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filterPrivacy="1" defaultThemeVersion="124226"/>
  <xr:revisionPtr revIDLastSave="0" documentId="13_ncr:1_{0C0676F6-D624-47A5-8B21-C8351E5FDA79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HCP+4 - 12,5" sheetId="18" r:id="rId1"/>
    <sheet name="HCP 12,6 - 36" sheetId="1" r:id="rId2"/>
  </sheets>
  <definedNames>
    <definedName name="_xlnm._FilterDatabase">'HCP+4 - 12,5'!$A$2:$Y$3</definedName>
    <definedName name="solver_opt">'HCP+4 - 12,5'!$A$1</definedName>
    <definedName name="tourdata">'HCP 12,6 - 36'!$A$2:$G$3</definedName>
  </definedNames>
  <calcPr calcId="191029"/>
</workbook>
</file>

<file path=xl/calcChain.xml><?xml version="1.0" encoding="utf-8"?>
<calcChain xmlns="http://schemas.openxmlformats.org/spreadsheetml/2006/main">
  <c r="F155" i="1" l="1"/>
  <c r="D155" i="1"/>
  <c r="F154" i="1"/>
  <c r="D154" i="1"/>
  <c r="F153" i="1"/>
  <c r="D153" i="1"/>
  <c r="F152" i="1"/>
  <c r="D152" i="1"/>
  <c r="F151" i="1"/>
  <c r="D151" i="1"/>
  <c r="F150" i="1"/>
  <c r="D150" i="1"/>
  <c r="F149" i="1"/>
  <c r="D149" i="1"/>
  <c r="F148" i="1"/>
  <c r="D148" i="1"/>
  <c r="F147" i="1"/>
  <c r="D147" i="1"/>
  <c r="F146" i="1"/>
  <c r="D146" i="1"/>
  <c r="F145" i="1"/>
  <c r="D145" i="1"/>
  <c r="F144" i="1"/>
  <c r="D144" i="1"/>
  <c r="F143" i="1"/>
  <c r="D143" i="1"/>
  <c r="F142" i="1"/>
  <c r="D142" i="1"/>
  <c r="F141" i="1"/>
  <c r="D141" i="1"/>
  <c r="F140" i="1"/>
  <c r="D140" i="1"/>
  <c r="F139" i="1"/>
  <c r="D139" i="1"/>
  <c r="F138" i="1"/>
  <c r="D138" i="1"/>
  <c r="F137" i="1"/>
  <c r="D137" i="1"/>
  <c r="F136" i="1"/>
  <c r="D136" i="1"/>
  <c r="F135" i="1"/>
  <c r="D135" i="1"/>
  <c r="F134" i="1"/>
  <c r="D134" i="1"/>
  <c r="F133" i="1"/>
  <c r="D133" i="1"/>
  <c r="F132" i="1"/>
  <c r="D132" i="1"/>
  <c r="F131" i="1"/>
  <c r="D131" i="1"/>
  <c r="F130" i="1"/>
  <c r="D130" i="1"/>
  <c r="F129" i="1"/>
  <c r="D129" i="1"/>
  <c r="F128" i="1"/>
  <c r="D128" i="1"/>
  <c r="F127" i="1"/>
  <c r="D127" i="1"/>
  <c r="F126" i="1"/>
  <c r="D126" i="1"/>
  <c r="F125" i="1"/>
  <c r="D125" i="1"/>
  <c r="F124" i="1"/>
  <c r="D124" i="1"/>
  <c r="F123" i="1"/>
  <c r="D123" i="1"/>
  <c r="F122" i="1"/>
  <c r="D122" i="1"/>
  <c r="F121" i="1"/>
  <c r="D121" i="1"/>
  <c r="F120" i="1"/>
  <c r="D120" i="1"/>
  <c r="F119" i="1"/>
  <c r="D119" i="1"/>
  <c r="F118" i="1"/>
  <c r="D118" i="1"/>
  <c r="F117" i="1"/>
  <c r="D117" i="1"/>
  <c r="F116" i="1"/>
  <c r="D116" i="1"/>
  <c r="F115" i="1"/>
  <c r="D115" i="1"/>
  <c r="F114" i="1"/>
  <c r="D114" i="1"/>
  <c r="F113" i="1"/>
  <c r="D113" i="1"/>
  <c r="F112" i="1"/>
  <c r="D112" i="1"/>
  <c r="F111" i="1"/>
  <c r="D111" i="1"/>
  <c r="F110" i="1"/>
  <c r="D110" i="1"/>
  <c r="F109" i="1"/>
  <c r="D109" i="1"/>
  <c r="F108" i="1"/>
  <c r="D108" i="1"/>
  <c r="F107" i="1"/>
  <c r="D107" i="1"/>
  <c r="F106" i="1"/>
  <c r="D106" i="1"/>
  <c r="F105" i="1"/>
  <c r="D105" i="1"/>
  <c r="F104" i="1"/>
  <c r="D104" i="1"/>
  <c r="F103" i="1"/>
  <c r="D103" i="1"/>
  <c r="F102" i="1"/>
  <c r="D102" i="1"/>
  <c r="F101" i="1"/>
  <c r="D101" i="1"/>
  <c r="F100" i="1"/>
  <c r="D100" i="1"/>
  <c r="F99" i="1"/>
  <c r="D99" i="1"/>
  <c r="F98" i="1"/>
  <c r="D98" i="1"/>
  <c r="F97" i="1"/>
  <c r="D97" i="1"/>
  <c r="F96" i="1"/>
  <c r="D96" i="1"/>
  <c r="F95" i="1"/>
  <c r="D95" i="1"/>
  <c r="F94" i="1"/>
  <c r="D94" i="1"/>
  <c r="F93" i="1"/>
  <c r="D93" i="1"/>
  <c r="F92" i="1"/>
  <c r="D92" i="1"/>
  <c r="F91" i="1"/>
  <c r="D91" i="1"/>
  <c r="F90" i="1"/>
  <c r="D90" i="1"/>
  <c r="F89" i="1"/>
  <c r="D89" i="1"/>
  <c r="F88" i="1"/>
  <c r="D88" i="1"/>
  <c r="F87" i="1"/>
  <c r="D87" i="1"/>
  <c r="F86" i="1"/>
  <c r="D86" i="1"/>
  <c r="F85" i="1"/>
  <c r="D85" i="1"/>
  <c r="F84" i="1"/>
  <c r="D84" i="1"/>
  <c r="F83" i="1"/>
  <c r="D83" i="1"/>
  <c r="F82" i="1"/>
  <c r="D82" i="1"/>
  <c r="F81" i="1"/>
  <c r="D81" i="1"/>
  <c r="F80" i="1"/>
  <c r="D80" i="1"/>
  <c r="F79" i="1"/>
  <c r="D79" i="1"/>
  <c r="F78" i="1"/>
  <c r="D78" i="1"/>
  <c r="F77" i="1"/>
  <c r="D77" i="1"/>
  <c r="F76" i="1"/>
  <c r="D76" i="1"/>
  <c r="F75" i="1"/>
  <c r="D75" i="1"/>
  <c r="F74" i="1"/>
  <c r="D74" i="1"/>
  <c r="F73" i="1"/>
  <c r="D73" i="1"/>
  <c r="F72" i="1"/>
  <c r="D72" i="1"/>
  <c r="F71" i="1"/>
  <c r="D71" i="1"/>
  <c r="F70" i="1"/>
  <c r="D70" i="1"/>
  <c r="F69" i="1"/>
  <c r="D69" i="1"/>
  <c r="F68" i="1"/>
  <c r="D68" i="1"/>
  <c r="F67" i="1"/>
  <c r="D67" i="1"/>
  <c r="F66" i="1"/>
  <c r="D66" i="1"/>
  <c r="F65" i="1"/>
  <c r="D65" i="1"/>
  <c r="F64" i="1"/>
  <c r="D64" i="1"/>
  <c r="F63" i="1"/>
  <c r="D63" i="1"/>
  <c r="F62" i="1"/>
  <c r="D62" i="1"/>
  <c r="F61" i="1"/>
  <c r="D61" i="1"/>
  <c r="F60" i="1"/>
  <c r="D60" i="1"/>
  <c r="F59" i="1"/>
  <c r="D59" i="1"/>
  <c r="F58" i="1"/>
  <c r="D58" i="1"/>
  <c r="F57" i="1"/>
  <c r="D57" i="1"/>
  <c r="F56" i="1"/>
  <c r="D56" i="1"/>
  <c r="F55" i="1"/>
  <c r="D55" i="1"/>
  <c r="F54" i="1"/>
  <c r="D54" i="1"/>
  <c r="F53" i="1"/>
  <c r="D53" i="1"/>
  <c r="F52" i="1"/>
  <c r="D52" i="1"/>
  <c r="F51" i="1"/>
  <c r="D51" i="1"/>
  <c r="F50" i="1"/>
  <c r="D50" i="1"/>
  <c r="F49" i="1"/>
  <c r="D49" i="1"/>
  <c r="F48" i="1"/>
  <c r="D48" i="1"/>
  <c r="F47" i="1"/>
  <c r="D47" i="1"/>
  <c r="F46" i="1"/>
  <c r="D46" i="1"/>
  <c r="F45" i="1"/>
  <c r="D45" i="1"/>
  <c r="F44" i="1"/>
  <c r="D44" i="1"/>
  <c r="F43" i="1"/>
  <c r="D43" i="1"/>
  <c r="F42" i="1"/>
  <c r="D42" i="1"/>
  <c r="F41" i="1"/>
  <c r="D41" i="1"/>
  <c r="F40" i="1"/>
  <c r="D40" i="1"/>
  <c r="F39" i="1"/>
  <c r="D39" i="1"/>
  <c r="F38" i="1"/>
  <c r="D38" i="1"/>
  <c r="F37" i="1"/>
  <c r="D37" i="1"/>
  <c r="F36" i="1"/>
  <c r="D36" i="1"/>
  <c r="F35" i="1"/>
  <c r="D35" i="1"/>
  <c r="F34" i="1"/>
  <c r="D34" i="1"/>
  <c r="F33" i="1"/>
  <c r="D33" i="1"/>
  <c r="F32" i="1"/>
  <c r="D32" i="1"/>
  <c r="F31" i="1"/>
  <c r="D31" i="1"/>
  <c r="F30" i="1"/>
  <c r="D30" i="1"/>
  <c r="F29" i="1"/>
  <c r="D29" i="1"/>
  <c r="F28" i="1"/>
  <c r="D28" i="1"/>
  <c r="F27" i="1"/>
  <c r="D27" i="1"/>
  <c r="F26" i="1"/>
  <c r="D26" i="1"/>
  <c r="F25" i="1"/>
  <c r="D25" i="1"/>
  <c r="F24" i="1"/>
  <c r="D24" i="1"/>
  <c r="F23" i="1"/>
  <c r="D23" i="1"/>
  <c r="F22" i="1"/>
  <c r="D22" i="1"/>
  <c r="F21" i="1"/>
  <c r="D21" i="1"/>
  <c r="F20" i="1"/>
  <c r="D20" i="1"/>
  <c r="F19" i="1"/>
  <c r="D19" i="1"/>
  <c r="F18" i="1"/>
  <c r="D18" i="1"/>
  <c r="F17" i="1"/>
  <c r="D17" i="1"/>
  <c r="F16" i="1"/>
  <c r="D16" i="1"/>
  <c r="F15" i="1"/>
  <c r="D15" i="1"/>
  <c r="F14" i="1"/>
  <c r="D14" i="1"/>
  <c r="F13" i="1"/>
  <c r="D13" i="1"/>
  <c r="F12" i="1"/>
  <c r="D12" i="1"/>
  <c r="F11" i="1"/>
  <c r="D11" i="1"/>
  <c r="F10" i="1"/>
  <c r="D10" i="1"/>
  <c r="F9" i="1"/>
  <c r="D9" i="1"/>
  <c r="F8" i="1"/>
  <c r="D8" i="1"/>
  <c r="F7" i="1"/>
  <c r="D7" i="1"/>
  <c r="F6" i="1"/>
  <c r="D6" i="1"/>
  <c r="F5" i="1"/>
  <c r="D5" i="1"/>
  <c r="F4" i="1"/>
  <c r="D4" i="1"/>
  <c r="F3" i="1"/>
  <c r="D3" i="1"/>
  <c r="F90" i="18"/>
  <c r="D90" i="18"/>
  <c r="F89" i="18"/>
  <c r="D89" i="18"/>
  <c r="F88" i="18"/>
  <c r="D88" i="18"/>
  <c r="F87" i="18"/>
  <c r="D87" i="18"/>
  <c r="F86" i="18"/>
  <c r="D86" i="18"/>
  <c r="F85" i="18"/>
  <c r="D85" i="18"/>
  <c r="F84" i="18"/>
  <c r="D84" i="18"/>
  <c r="F83" i="18"/>
  <c r="D83" i="18"/>
  <c r="F82" i="18"/>
  <c r="D82" i="18"/>
  <c r="F81" i="18"/>
  <c r="D81" i="18"/>
  <c r="F80" i="18"/>
  <c r="D80" i="18"/>
  <c r="F79" i="18"/>
  <c r="D79" i="18"/>
  <c r="F78" i="18"/>
  <c r="D78" i="18"/>
  <c r="F77" i="18"/>
  <c r="D77" i="18"/>
  <c r="F76" i="18"/>
  <c r="D76" i="18"/>
  <c r="F75" i="18"/>
  <c r="D75" i="18"/>
  <c r="F74" i="18"/>
  <c r="D74" i="18"/>
  <c r="F73" i="18"/>
  <c r="D73" i="18"/>
  <c r="F72" i="18"/>
  <c r="D72" i="18"/>
  <c r="F71" i="18"/>
  <c r="D71" i="18"/>
  <c r="F70" i="18"/>
  <c r="D70" i="18"/>
  <c r="F69" i="18"/>
  <c r="D69" i="18"/>
  <c r="F68" i="18"/>
  <c r="D68" i="18"/>
  <c r="F67" i="18"/>
  <c r="D67" i="18"/>
  <c r="F66" i="18"/>
  <c r="D66" i="18"/>
  <c r="F65" i="18"/>
  <c r="D65" i="18"/>
  <c r="F64" i="18"/>
  <c r="D64" i="18"/>
  <c r="F63" i="18"/>
  <c r="D63" i="18"/>
  <c r="F62" i="18"/>
  <c r="D62" i="18"/>
  <c r="F61" i="18"/>
  <c r="D61" i="18"/>
  <c r="F60" i="18"/>
  <c r="D60" i="18"/>
  <c r="F59" i="18"/>
  <c r="D59" i="18"/>
  <c r="F58" i="18"/>
  <c r="D58" i="18"/>
  <c r="F57" i="18"/>
  <c r="D57" i="18"/>
  <c r="F56" i="18"/>
  <c r="D56" i="18"/>
  <c r="F55" i="18"/>
  <c r="D55" i="18"/>
  <c r="F54" i="18"/>
  <c r="D54" i="18"/>
  <c r="F53" i="18"/>
  <c r="D53" i="18"/>
  <c r="F52" i="18"/>
  <c r="D52" i="18"/>
  <c r="F51" i="18"/>
  <c r="D51" i="18"/>
  <c r="F50" i="18"/>
  <c r="D50" i="18"/>
  <c r="F49" i="18"/>
  <c r="D49" i="18"/>
  <c r="F48" i="18"/>
  <c r="D48" i="18"/>
  <c r="F47" i="18"/>
  <c r="D47" i="18"/>
  <c r="F46" i="18"/>
  <c r="D46" i="18"/>
  <c r="F45" i="18"/>
  <c r="D45" i="18"/>
  <c r="F44" i="18"/>
  <c r="D44" i="18"/>
  <c r="F43" i="18"/>
  <c r="D43" i="18"/>
  <c r="F42" i="18"/>
  <c r="D42" i="18"/>
  <c r="F41" i="18"/>
  <c r="D41" i="18"/>
  <c r="F40" i="18"/>
  <c r="D40" i="18"/>
  <c r="F39" i="18"/>
  <c r="D39" i="18"/>
  <c r="F38" i="18"/>
  <c r="D38" i="18"/>
  <c r="F37" i="18"/>
  <c r="D37" i="18"/>
  <c r="F36" i="18"/>
  <c r="D36" i="18"/>
  <c r="F35" i="18"/>
  <c r="D35" i="18"/>
  <c r="F34" i="18"/>
  <c r="D34" i="18"/>
  <c r="F33" i="18"/>
  <c r="D33" i="18"/>
  <c r="F32" i="18"/>
  <c r="D32" i="18"/>
  <c r="F31" i="18"/>
  <c r="D31" i="18"/>
  <c r="F30" i="18"/>
  <c r="D30" i="18"/>
  <c r="F29" i="18"/>
  <c r="D29" i="18"/>
  <c r="F28" i="18"/>
  <c r="D28" i="18"/>
  <c r="F27" i="18"/>
  <c r="D27" i="18"/>
  <c r="F26" i="18"/>
  <c r="D26" i="18"/>
  <c r="F25" i="18"/>
  <c r="D25" i="18"/>
  <c r="F24" i="18"/>
  <c r="D24" i="18"/>
  <c r="F23" i="18"/>
  <c r="D23" i="18"/>
  <c r="F22" i="18"/>
  <c r="D22" i="18"/>
  <c r="F21" i="18"/>
  <c r="D21" i="18"/>
  <c r="F20" i="18"/>
  <c r="D20" i="18"/>
  <c r="F19" i="18"/>
  <c r="D19" i="18"/>
  <c r="F18" i="18"/>
  <c r="D18" i="18"/>
  <c r="F17" i="18"/>
  <c r="D17" i="18"/>
  <c r="F16" i="18"/>
  <c r="D16" i="18"/>
  <c r="F15" i="18"/>
  <c r="D15" i="18"/>
  <c r="F14" i="18"/>
  <c r="D14" i="18"/>
  <c r="F13" i="18"/>
  <c r="D13" i="18"/>
  <c r="F12" i="18"/>
  <c r="D12" i="18"/>
  <c r="F11" i="18"/>
  <c r="D11" i="18"/>
  <c r="F10" i="18"/>
  <c r="D10" i="18"/>
  <c r="F9" i="18"/>
  <c r="D9" i="18"/>
  <c r="F8" i="18"/>
  <c r="D8" i="18"/>
  <c r="F7" i="18"/>
  <c r="D7" i="18"/>
  <c r="F6" i="18"/>
  <c r="D6" i="18"/>
  <c r="F5" i="18"/>
  <c r="D5" i="18"/>
  <c r="F4" i="18"/>
  <c r="D4" i="18"/>
  <c r="F3" i="18"/>
  <c r="D3" i="18"/>
</calcChain>
</file>

<file path=xl/sharedStrings.xml><?xml version="1.0" encoding="utf-8"?>
<sst xmlns="http://schemas.openxmlformats.org/spreadsheetml/2006/main" count="4753" uniqueCount="736">
  <si>
    <r>
      <t xml:space="preserve">Kategorie HCP +4–12,5   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netto rány (s odpočtem HCP)</t>
    </r>
  </si>
  <si>
    <t>Jméno</t>
  </si>
  <si>
    <t>Reg.      číslo</t>
  </si>
  <si>
    <t>HCP                start</t>
  </si>
  <si>
    <t>Počet</t>
  </si>
  <si>
    <t>HCP aktuál.</t>
  </si>
  <si>
    <t>Skóre</t>
  </si>
  <si>
    <t>Finále ×2</t>
  </si>
  <si>
    <t>4. 10.</t>
  </si>
  <si>
    <t>27. 9.</t>
  </si>
  <si>
    <t>20. 9.</t>
  </si>
  <si>
    <t>13. 9.</t>
  </si>
  <si>
    <t>6. 9.</t>
  </si>
  <si>
    <t>23. 8.</t>
  </si>
  <si>
    <t>16. 8.</t>
  </si>
  <si>
    <t>26. 7.</t>
  </si>
  <si>
    <t>20. 7.</t>
  </si>
  <si>
    <t>12. 7.</t>
  </si>
  <si>
    <t>28. 6.</t>
  </si>
  <si>
    <t>14. 6.</t>
  </si>
  <si>
    <t>8. 6.</t>
  </si>
  <si>
    <t>31. 5.</t>
  </si>
  <si>
    <t>24. 5.</t>
  </si>
  <si>
    <t>10. 5.</t>
  </si>
  <si>
    <t>26. 4.</t>
  </si>
  <si>
    <t>12. 4.</t>
  </si>
  <si>
    <t>ANTONSONOVÁ Lucie</t>
  </si>
  <si>
    <t>16400340</t>
  </si>
  <si>
    <t>11,3</t>
  </si>
  <si>
    <t>11,0</t>
  </si>
  <si>
    <t>-</t>
  </si>
  <si>
    <t>BAJER David</t>
  </si>
  <si>
    <t>06801659</t>
  </si>
  <si>
    <t>10,9</t>
  </si>
  <si>
    <t>8,5</t>
  </si>
  <si>
    <t>BAZIKA Anna Beatriz</t>
  </si>
  <si>
    <t>16400619</t>
  </si>
  <si>
    <t>2,6</t>
  </si>
  <si>
    <t>BLECHA Petr</t>
  </si>
  <si>
    <t>14800104</t>
  </si>
  <si>
    <t>11,5</t>
  </si>
  <si>
    <t>11,4</t>
  </si>
  <si>
    <t>BRAUN Lukáš</t>
  </si>
  <si>
    <t>09805027</t>
  </si>
  <si>
    <t>1,5</t>
  </si>
  <si>
    <t>1,8</t>
  </si>
  <si>
    <t>BURSÍK Matyáš</t>
  </si>
  <si>
    <t>16402769</t>
  </si>
  <si>
    <t>2,0</t>
  </si>
  <si>
    <t>BURSÍK Tobiáš</t>
  </si>
  <si>
    <t>16402768</t>
  </si>
  <si>
    <t>5,6</t>
  </si>
  <si>
    <t>5,9</t>
  </si>
  <si>
    <t>CULEK Adam</t>
  </si>
  <si>
    <t>06800199</t>
  </si>
  <si>
    <t>1,1</t>
  </si>
  <si>
    <t>1,2</t>
  </si>
  <si>
    <t>ČÍŽEK Tomáš</t>
  </si>
  <si>
    <t>09000059</t>
  </si>
  <si>
    <t>4,4</t>
  </si>
  <si>
    <t>4,0</t>
  </si>
  <si>
    <t>DINH Duc Anh</t>
  </si>
  <si>
    <t>16403156</t>
  </si>
  <si>
    <t>11,9</t>
  </si>
  <si>
    <t>DINH Van Duc</t>
  </si>
  <si>
    <t>22200120</t>
  </si>
  <si>
    <t>10,8</t>
  </si>
  <si>
    <t>9,2</t>
  </si>
  <si>
    <t>DVOŘÁK Karel</t>
  </si>
  <si>
    <t>05401418</t>
  </si>
  <si>
    <t>10,2</t>
  </si>
  <si>
    <t>FOLDIN František</t>
  </si>
  <si>
    <t>05200117</t>
  </si>
  <si>
    <t>10,0</t>
  </si>
  <si>
    <t>10,4</t>
  </si>
  <si>
    <t>FOLDINOVÁ Marcela</t>
  </si>
  <si>
    <t>16401494</t>
  </si>
  <si>
    <t>11,6</t>
  </si>
  <si>
    <t>HÁJEK Sebastian</t>
  </si>
  <si>
    <t>01007980</t>
  </si>
  <si>
    <t>+0,7</t>
  </si>
  <si>
    <t>HAŠEK Zdeněk</t>
  </si>
  <si>
    <t>09802613</t>
  </si>
  <si>
    <t>8,1</t>
  </si>
  <si>
    <t>HAVEJ David</t>
  </si>
  <si>
    <t>21300150</t>
  </si>
  <si>
    <t>10,3</t>
  </si>
  <si>
    <t>HEGER Daniel</t>
  </si>
  <si>
    <t>19600118</t>
  </si>
  <si>
    <t>9,4</t>
  </si>
  <si>
    <t>HLAVATÝ Petr</t>
  </si>
  <si>
    <t>05401352</t>
  </si>
  <si>
    <t>6,9</t>
  </si>
  <si>
    <t>7,2</t>
  </si>
  <si>
    <t>HORA Tomáš</t>
  </si>
  <si>
    <t>05102016</t>
  </si>
  <si>
    <t>9,9</t>
  </si>
  <si>
    <t>HRUŠA Michal</t>
  </si>
  <si>
    <t>09700263</t>
  </si>
  <si>
    <t>7,7</t>
  </si>
  <si>
    <t>HUBÁČKOVÁ Andrea</t>
  </si>
  <si>
    <t>16402932</t>
  </si>
  <si>
    <t>14,9</t>
  </si>
  <si>
    <t>11,1</t>
  </si>
  <si>
    <t>CHAJDA Petr</t>
  </si>
  <si>
    <t>16400364</t>
  </si>
  <si>
    <t>0,3</t>
  </si>
  <si>
    <t>1,3</t>
  </si>
  <si>
    <t>JINKOVÁ Alena</t>
  </si>
  <si>
    <t>14300047</t>
  </si>
  <si>
    <t>JOHN Anna</t>
  </si>
  <si>
    <t>16403230</t>
  </si>
  <si>
    <t>13,5</t>
  </si>
  <si>
    <t>12,4</t>
  </si>
  <si>
    <t>JOHN Max</t>
  </si>
  <si>
    <t>16403215</t>
  </si>
  <si>
    <t>10,7</t>
  </si>
  <si>
    <t>JOUKL Petr</t>
  </si>
  <si>
    <t>01006958</t>
  </si>
  <si>
    <t>5,2</t>
  </si>
  <si>
    <t>5,5</t>
  </si>
  <si>
    <t>KADLEC Ondřej</t>
  </si>
  <si>
    <t>16402989</t>
  </si>
  <si>
    <t>11,7</t>
  </si>
  <si>
    <t>KARAFIÁT Martin</t>
  </si>
  <si>
    <t>16401189</t>
  </si>
  <si>
    <t>10,6</t>
  </si>
  <si>
    <t>11,2</t>
  </si>
  <si>
    <t>KIM Juhong</t>
  </si>
  <si>
    <t>00602632</t>
  </si>
  <si>
    <t>6,8</t>
  </si>
  <si>
    <t>5,7</t>
  </si>
  <si>
    <t>KOUBLOVÁ Simona</t>
  </si>
  <si>
    <t>22000320</t>
  </si>
  <si>
    <t>1,7</t>
  </si>
  <si>
    <t>2,2</t>
  </si>
  <si>
    <t>KOUKAL Ladislav</t>
  </si>
  <si>
    <t>18004726</t>
  </si>
  <si>
    <t>LE VIET Cuong</t>
  </si>
  <si>
    <t>16401183</t>
  </si>
  <si>
    <t>13,2</t>
  </si>
  <si>
    <t>12,1</t>
  </si>
  <si>
    <t>MAI Manh Cuong</t>
  </si>
  <si>
    <t>16403491</t>
  </si>
  <si>
    <t>9,3</t>
  </si>
  <si>
    <t>MAREK Jiří</t>
  </si>
  <si>
    <t>18000078</t>
  </si>
  <si>
    <t>8,4</t>
  </si>
  <si>
    <t>8,2</t>
  </si>
  <si>
    <t>MAREŠ Přemek</t>
  </si>
  <si>
    <t>09806929</t>
  </si>
  <si>
    <t>MARTINČA Ivan</t>
  </si>
  <si>
    <t>16400240</t>
  </si>
  <si>
    <t>12,0</t>
  </si>
  <si>
    <t>MONTESINOS Rafael</t>
  </si>
  <si>
    <t>12503542</t>
  </si>
  <si>
    <t>MÜHLBACH David</t>
  </si>
  <si>
    <t>16400871</t>
  </si>
  <si>
    <t>7,8</t>
  </si>
  <si>
    <t>NGUYEN KIM Thoa</t>
  </si>
  <si>
    <t>16401194</t>
  </si>
  <si>
    <t>12,3</t>
  </si>
  <si>
    <t>NGUYEN VAN THAP</t>
  </si>
  <si>
    <t>16400895</t>
  </si>
  <si>
    <t>9,6</t>
  </si>
  <si>
    <t>NOS Marek</t>
  </si>
  <si>
    <t>16401873</t>
  </si>
  <si>
    <t>8,3</t>
  </si>
  <si>
    <t>NOVÝ David</t>
  </si>
  <si>
    <t>18005148</t>
  </si>
  <si>
    <t>NÝČ Oskar Pavel</t>
  </si>
  <si>
    <t>01200538</t>
  </si>
  <si>
    <t>OJANEN Antti</t>
  </si>
  <si>
    <t>16402453</t>
  </si>
  <si>
    <t>12,5</t>
  </si>
  <si>
    <t>PANÁČEK Petr</t>
  </si>
  <si>
    <t>05102074</t>
  </si>
  <si>
    <t>5,4</t>
  </si>
  <si>
    <t>PAŤHA Tomáš</t>
  </si>
  <si>
    <t>07803011</t>
  </si>
  <si>
    <t>PETRÁSEK Martin</t>
  </si>
  <si>
    <t>06900105</t>
  </si>
  <si>
    <t>PHAM Ngoc Toan</t>
  </si>
  <si>
    <t>12501337</t>
  </si>
  <si>
    <t>12,7</t>
  </si>
  <si>
    <t>12,2</t>
  </si>
  <si>
    <t>PHAM Van Huy</t>
  </si>
  <si>
    <t>16403515</t>
  </si>
  <si>
    <t>8,9</t>
  </si>
  <si>
    <t>9,5</t>
  </si>
  <si>
    <t>POČ František</t>
  </si>
  <si>
    <t>18002167</t>
  </si>
  <si>
    <t>4,2</t>
  </si>
  <si>
    <t>3,7</t>
  </si>
  <si>
    <t>POČ Marek</t>
  </si>
  <si>
    <t>04400562</t>
  </si>
  <si>
    <t>POLÁKOVÁ Lucie</t>
  </si>
  <si>
    <t>16402598</t>
  </si>
  <si>
    <t>9,8</t>
  </si>
  <si>
    <t>PŘIBYL Mikuláš</t>
  </si>
  <si>
    <t>05400396</t>
  </si>
  <si>
    <t>11,8</t>
  </si>
  <si>
    <t>REGA Yevhen</t>
  </si>
  <si>
    <t>06800844</t>
  </si>
  <si>
    <t>RUSOVÁ Kateřina</t>
  </si>
  <si>
    <t>06800129</t>
  </si>
  <si>
    <t>RŮŽIČKA Ivo</t>
  </si>
  <si>
    <t>16402700</t>
  </si>
  <si>
    <t>10,1</t>
  </si>
  <si>
    <t>RŮŽIČKA Pavel</t>
  </si>
  <si>
    <t>05000731</t>
  </si>
  <si>
    <t>SEDLÁČEK Jakub</t>
  </si>
  <si>
    <t>16401002</t>
  </si>
  <si>
    <t>SINGH Sohail</t>
  </si>
  <si>
    <t>20500360</t>
  </si>
  <si>
    <t>6,0</t>
  </si>
  <si>
    <t>SKOŘEPA Pavel</t>
  </si>
  <si>
    <t>09803479</t>
  </si>
  <si>
    <t>SKŘÍPSKÝ Martin</t>
  </si>
  <si>
    <t>06801340</t>
  </si>
  <si>
    <t>SLIVA Niels</t>
  </si>
  <si>
    <t>09801993</t>
  </si>
  <si>
    <t>SOUČEK Miloslav</t>
  </si>
  <si>
    <t>16400481</t>
  </si>
  <si>
    <t>7,5</t>
  </si>
  <si>
    <t>7,9</t>
  </si>
  <si>
    <t>STÁDNÍK Filip</t>
  </si>
  <si>
    <t>16400386</t>
  </si>
  <si>
    <t>STEHNO Filip</t>
  </si>
  <si>
    <t>09811976</t>
  </si>
  <si>
    <t>9,0</t>
  </si>
  <si>
    <t>SÝKORA Jindřich</t>
  </si>
  <si>
    <t>09804569</t>
  </si>
  <si>
    <t>6,2</t>
  </si>
  <si>
    <t>ŠACHOVÁ Lucie</t>
  </si>
  <si>
    <t>00901924</t>
  </si>
  <si>
    <t>4,5</t>
  </si>
  <si>
    <t>ŠPRYŇAR Radek</t>
  </si>
  <si>
    <t>16403535</t>
  </si>
  <si>
    <t>ŠVEHLA Pavel</t>
  </si>
  <si>
    <t>16400001</t>
  </si>
  <si>
    <t>2,9</t>
  </si>
  <si>
    <t>ŠVORC Milan</t>
  </si>
  <si>
    <t>10300522</t>
  </si>
  <si>
    <t>TA Quoc Huan</t>
  </si>
  <si>
    <t>16401168</t>
  </si>
  <si>
    <t>12,9</t>
  </si>
  <si>
    <t>TESAŘ Petr</t>
  </si>
  <si>
    <t>06800391</t>
  </si>
  <si>
    <t>8,7</t>
  </si>
  <si>
    <t>7,1</t>
  </si>
  <si>
    <t>TRAN QUANG Hung</t>
  </si>
  <si>
    <t>16401193</t>
  </si>
  <si>
    <t>13,0</t>
  </si>
  <si>
    <t>TRAN Thanh Tuan</t>
  </si>
  <si>
    <t>22200017</t>
  </si>
  <si>
    <t>TRNKA Pavel</t>
  </si>
  <si>
    <t>16400013</t>
  </si>
  <si>
    <t>TRSEK Tomáš</t>
  </si>
  <si>
    <t>09700310</t>
  </si>
  <si>
    <t>VANĚK Luděk</t>
  </si>
  <si>
    <t>12600319</t>
  </si>
  <si>
    <t>VOJÁČEK David</t>
  </si>
  <si>
    <t>16402779</t>
  </si>
  <si>
    <t>8,6</t>
  </si>
  <si>
    <t>VOPÁLENSKÝ Tomáš</t>
  </si>
  <si>
    <t>07811413</t>
  </si>
  <si>
    <t>6,3</t>
  </si>
  <si>
    <t>VRANA Hynek</t>
  </si>
  <si>
    <t>16401315</t>
  </si>
  <si>
    <t>VRBA Michal</t>
  </si>
  <si>
    <t>08901467</t>
  </si>
  <si>
    <t>7,4</t>
  </si>
  <si>
    <t>VU Van Kim</t>
  </si>
  <si>
    <t>16403631</t>
  </si>
  <si>
    <t>7,0</t>
  </si>
  <si>
    <t>VYSTYD Tomáš</t>
  </si>
  <si>
    <t>16400018</t>
  </si>
  <si>
    <t>WORKMAN Bruce</t>
  </si>
  <si>
    <t>18003180</t>
  </si>
  <si>
    <t>ZELENKA Jiří</t>
  </si>
  <si>
    <t>05600249</t>
  </si>
  <si>
    <t>ZIENTEK Ondřej</t>
  </si>
  <si>
    <t>16401582</t>
  </si>
  <si>
    <t>6,1</t>
  </si>
  <si>
    <t>ZVĚŘINA Pavel</t>
  </si>
  <si>
    <t>16403208</t>
  </si>
  <si>
    <r>
      <t xml:space="preserve">Kategorie HCP 12,6–36                                                          </t>
    </r>
    <r>
      <rPr>
        <b/>
        <sz val="14"/>
        <color theme="6" tint="-0.499984740745262"/>
        <rFont val="Cambria"/>
        <family val="1"/>
        <charset val="238"/>
        <scheme val="major"/>
      </rPr>
      <t>18 jamek na stableford body</t>
    </r>
  </si>
  <si>
    <t>ANTOŠ Jiří</t>
  </si>
  <si>
    <t>16402088</t>
  </si>
  <si>
    <t>BALARIA Abhishek</t>
  </si>
  <si>
    <t>12504670</t>
  </si>
  <si>
    <t>15,0</t>
  </si>
  <si>
    <t>13,9</t>
  </si>
  <si>
    <t>BALÁŽ Branislav</t>
  </si>
  <si>
    <t>09806954</t>
  </si>
  <si>
    <t>13,1</t>
  </si>
  <si>
    <t>12,6</t>
  </si>
  <si>
    <t>BARAN Alexander</t>
  </si>
  <si>
    <t>16402601</t>
  </si>
  <si>
    <t>25,9</t>
  </si>
  <si>
    <t>25,3</t>
  </si>
  <si>
    <t>BARAN Milan</t>
  </si>
  <si>
    <t>16402150</t>
  </si>
  <si>
    <t>16,5</t>
  </si>
  <si>
    <t>BAREŠ Jakub</t>
  </si>
  <si>
    <t>09809887</t>
  </si>
  <si>
    <t>23,5</t>
  </si>
  <si>
    <t>BAROCH Miloš</t>
  </si>
  <si>
    <t>00801091</t>
  </si>
  <si>
    <t>19,4</t>
  </si>
  <si>
    <t>18,4</t>
  </si>
  <si>
    <t>BAYER Vladimír</t>
  </si>
  <si>
    <t>16403620</t>
  </si>
  <si>
    <t>28,7</t>
  </si>
  <si>
    <t>28,4</t>
  </si>
  <si>
    <t>BENEŠ Pavel</t>
  </si>
  <si>
    <t>16403172</t>
  </si>
  <si>
    <t>21,1</t>
  </si>
  <si>
    <t>BÍLEK David</t>
  </si>
  <si>
    <t>16402711</t>
  </si>
  <si>
    <t>17,2</t>
  </si>
  <si>
    <t>BONDRA Mojmír</t>
  </si>
  <si>
    <t>09812868</t>
  </si>
  <si>
    <t>30,5</t>
  </si>
  <si>
    <t>29,6</t>
  </si>
  <si>
    <t>BŘEZINA Martin</t>
  </si>
  <si>
    <t>00601070</t>
  </si>
  <si>
    <t>21,3</t>
  </si>
  <si>
    <t>21,4</t>
  </si>
  <si>
    <t>BUŘIČ Lubor</t>
  </si>
  <si>
    <t>12503809</t>
  </si>
  <si>
    <t>29,4</t>
  </si>
  <si>
    <t>29,5</t>
  </si>
  <si>
    <t>BYSTROŇ Michal</t>
  </si>
  <si>
    <t>12504733</t>
  </si>
  <si>
    <t>24,5</t>
  </si>
  <si>
    <t>23,9</t>
  </si>
  <si>
    <t>CULEK Jan</t>
  </si>
  <si>
    <t>06800175</t>
  </si>
  <si>
    <t>14,2</t>
  </si>
  <si>
    <t>14,0</t>
  </si>
  <si>
    <t>ČÍŽKOVÁ Štěpánka</t>
  </si>
  <si>
    <t>09000060</t>
  </si>
  <si>
    <t>15,3</t>
  </si>
  <si>
    <t>DELLA PIETRA Diego</t>
  </si>
  <si>
    <t>16401372</t>
  </si>
  <si>
    <t>18,8</t>
  </si>
  <si>
    <t>DO Thi Hai</t>
  </si>
  <si>
    <t>16400737</t>
  </si>
  <si>
    <t>17,6</t>
  </si>
  <si>
    <t>DOLEŽAL Zdeněk</t>
  </si>
  <si>
    <t>16401285</t>
  </si>
  <si>
    <t>22,0</t>
  </si>
  <si>
    <t>DOSTÁL Lukáš</t>
  </si>
  <si>
    <t>06801959</t>
  </si>
  <si>
    <t>21,7</t>
  </si>
  <si>
    <t>23,0</t>
  </si>
  <si>
    <t>DUDA Petr</t>
  </si>
  <si>
    <t>18006139</t>
  </si>
  <si>
    <t>34,4</t>
  </si>
  <si>
    <t>34,0</t>
  </si>
  <si>
    <t>DVOŘÁK Adam</t>
  </si>
  <si>
    <t>09404513</t>
  </si>
  <si>
    <t>21,9</t>
  </si>
  <si>
    <t>18,7</t>
  </si>
  <si>
    <t>EDWORTHY Nicholas</t>
  </si>
  <si>
    <t>16402772</t>
  </si>
  <si>
    <t>28,8</t>
  </si>
  <si>
    <t>FALCINELLI  Filippo</t>
  </si>
  <si>
    <t>12503364</t>
  </si>
  <si>
    <t>22,4</t>
  </si>
  <si>
    <t>FARKAŠ Petr</t>
  </si>
  <si>
    <t>12502543</t>
  </si>
  <si>
    <t>19,8</t>
  </si>
  <si>
    <t>20,5</t>
  </si>
  <si>
    <t>FRIEDL Marek</t>
  </si>
  <si>
    <t>01701525</t>
  </si>
  <si>
    <t>27,7</t>
  </si>
  <si>
    <t>FÜRST Petr</t>
  </si>
  <si>
    <t>18005908</t>
  </si>
  <si>
    <t>34,1</t>
  </si>
  <si>
    <t>33,7</t>
  </si>
  <si>
    <t>GARSKÝ Petr</t>
  </si>
  <si>
    <t>09806195</t>
  </si>
  <si>
    <t>20,3</t>
  </si>
  <si>
    <t>GLÖCKNER Radim</t>
  </si>
  <si>
    <t>16403098</t>
  </si>
  <si>
    <t>19,3</t>
  </si>
  <si>
    <t>20,1</t>
  </si>
  <si>
    <t>HÁJEK Jaroslav</t>
  </si>
  <si>
    <t>18200142</t>
  </si>
  <si>
    <t>24,7</t>
  </si>
  <si>
    <t>24,4</t>
  </si>
  <si>
    <t>HÁJEK Radim</t>
  </si>
  <si>
    <t>12502344</t>
  </si>
  <si>
    <t>20,4</t>
  </si>
  <si>
    <t>20,7</t>
  </si>
  <si>
    <t>HANUŠ Ondřej</t>
  </si>
  <si>
    <t>16400439</t>
  </si>
  <si>
    <t>26,4</t>
  </si>
  <si>
    <t>24,3</t>
  </si>
  <si>
    <t>HAVELKA Roman</t>
  </si>
  <si>
    <t>08901045</t>
  </si>
  <si>
    <t>17,8</t>
  </si>
  <si>
    <t>HEJL Josef</t>
  </si>
  <si>
    <t>06801379</t>
  </si>
  <si>
    <t>HLADÍK Zdeněk</t>
  </si>
  <si>
    <t>15400255</t>
  </si>
  <si>
    <t>HNYKOVÁ Petra</t>
  </si>
  <si>
    <t>06603719</t>
  </si>
  <si>
    <t>17,9</t>
  </si>
  <si>
    <t>HOJGR Pavel</t>
  </si>
  <si>
    <t>09810843</t>
  </si>
  <si>
    <t>17,0</t>
  </si>
  <si>
    <t>HOLUBÁŘOVÁ SCHOLZEOVÁ Lenka</t>
  </si>
  <si>
    <t>09809701</t>
  </si>
  <si>
    <t>31,8</t>
  </si>
  <si>
    <t>32,8</t>
  </si>
  <si>
    <t>HORKÝ David</t>
  </si>
  <si>
    <t>05401353</t>
  </si>
  <si>
    <t>HOVORKOVÁ Renata</t>
  </si>
  <si>
    <t>06300569</t>
  </si>
  <si>
    <t>16,7</t>
  </si>
  <si>
    <t>16,4</t>
  </si>
  <si>
    <t>HROUDA Tomáš</t>
  </si>
  <si>
    <t>12503455</t>
  </si>
  <si>
    <t>29,3</t>
  </si>
  <si>
    <t>28,0</t>
  </si>
  <si>
    <t>HRUBÝ Miroslav</t>
  </si>
  <si>
    <t>09000247</t>
  </si>
  <si>
    <t>13,8</t>
  </si>
  <si>
    <t>HRUŠKA Prokop</t>
  </si>
  <si>
    <t>09813610</t>
  </si>
  <si>
    <t>19,2</t>
  </si>
  <si>
    <t>17,3</t>
  </si>
  <si>
    <t>HÝLA Pavel</t>
  </si>
  <si>
    <t>09807237</t>
  </si>
  <si>
    <t>22,8</t>
  </si>
  <si>
    <t>22,6</t>
  </si>
  <si>
    <t>CHRISTENSEN Sebastian</t>
  </si>
  <si>
    <t>09810071</t>
  </si>
  <si>
    <t>14,8</t>
  </si>
  <si>
    <t>JINEK Tomáš</t>
  </si>
  <si>
    <t>07801996</t>
  </si>
  <si>
    <t>17,5</t>
  </si>
  <si>
    <t>KADAVÁ Ivana</t>
  </si>
  <si>
    <t>18003596</t>
  </si>
  <si>
    <t>25,2</t>
  </si>
  <si>
    <t>25,7</t>
  </si>
  <si>
    <t>KAMENÍČEK Jan</t>
  </si>
  <si>
    <t>18000448</t>
  </si>
  <si>
    <t>14,6</t>
  </si>
  <si>
    <t>KAREŠ Petr</t>
  </si>
  <si>
    <t>09814032</t>
  </si>
  <si>
    <t>16,8</t>
  </si>
  <si>
    <t>KAŠPAR Timur</t>
  </si>
  <si>
    <t>18006332</t>
  </si>
  <si>
    <t>30,8</t>
  </si>
  <si>
    <t>KLÍMA Radek</t>
  </si>
  <si>
    <t>22000234</t>
  </si>
  <si>
    <t>14,7</t>
  </si>
  <si>
    <t>15,2</t>
  </si>
  <si>
    <t>KLIMEŠ Marcel</t>
  </si>
  <si>
    <t>09810501</t>
  </si>
  <si>
    <t>21,6</t>
  </si>
  <si>
    <t>20,9</t>
  </si>
  <si>
    <t>KNĚŽICKÝ Tomáš</t>
  </si>
  <si>
    <t>03200576</t>
  </si>
  <si>
    <t>19,9</t>
  </si>
  <si>
    <t>KOLESNYK Pavlo</t>
  </si>
  <si>
    <t>06801628</t>
  </si>
  <si>
    <t>18,0</t>
  </si>
  <si>
    <t>18,1</t>
  </si>
  <si>
    <t>KRÁL Jiří</t>
  </si>
  <si>
    <t>15400462</t>
  </si>
  <si>
    <t>14,4</t>
  </si>
  <si>
    <t>KRAUS Michal</t>
  </si>
  <si>
    <t>08400061</t>
  </si>
  <si>
    <t>22,5</t>
  </si>
  <si>
    <t>KRAUSKOPF Jan</t>
  </si>
  <si>
    <t>16400971</t>
  </si>
  <si>
    <t>18,9</t>
  </si>
  <si>
    <t>KREČMER Tomáš</t>
  </si>
  <si>
    <t>09801443</t>
  </si>
  <si>
    <t>22,1</t>
  </si>
  <si>
    <t>KREJČÍ Ivan</t>
  </si>
  <si>
    <t>00602164</t>
  </si>
  <si>
    <t>KŘEPELKA Stanislav</t>
  </si>
  <si>
    <t>16401534</t>
  </si>
  <si>
    <t>18,2</t>
  </si>
  <si>
    <t>KUBÁT Jindřich</t>
  </si>
  <si>
    <t>16402595</t>
  </si>
  <si>
    <t>18,6</t>
  </si>
  <si>
    <t>KUČMÁŠ Jan</t>
  </si>
  <si>
    <t>16401495</t>
  </si>
  <si>
    <t>KUKRECHT Jaroslav</t>
  </si>
  <si>
    <t>12501317</t>
  </si>
  <si>
    <t>14,1</t>
  </si>
  <si>
    <t>13,7</t>
  </si>
  <si>
    <t>KULÍŠKOVÁ Jana</t>
  </si>
  <si>
    <t>09808640</t>
  </si>
  <si>
    <t>20,2</t>
  </si>
  <si>
    <t>KUNDĽA  Tomáš</t>
  </si>
  <si>
    <t>16402878</t>
  </si>
  <si>
    <t>27,9</t>
  </si>
  <si>
    <t>LAMBOR Lukáš</t>
  </si>
  <si>
    <t>12504727</t>
  </si>
  <si>
    <t>LE Son</t>
  </si>
  <si>
    <t>07810885</t>
  </si>
  <si>
    <t>26,2</t>
  </si>
  <si>
    <t>26,5</t>
  </si>
  <si>
    <t>LEDVINKA Petr</t>
  </si>
  <si>
    <t>16400381</t>
  </si>
  <si>
    <t>LENDYUK Mykhaylo</t>
  </si>
  <si>
    <t>09804591</t>
  </si>
  <si>
    <t>24,1</t>
  </si>
  <si>
    <t>LIŠKA Robert</t>
  </si>
  <si>
    <t>20001409</t>
  </si>
  <si>
    <t>23,6</t>
  </si>
  <si>
    <t>LIZEC Radek</t>
  </si>
  <si>
    <t>07805897</t>
  </si>
  <si>
    <t>LUKÁŠEK Petr</t>
  </si>
  <si>
    <t>07807387</t>
  </si>
  <si>
    <t>LUONG Binh Huyen</t>
  </si>
  <si>
    <t>16400953</t>
  </si>
  <si>
    <t>16,3</t>
  </si>
  <si>
    <t>17,1</t>
  </si>
  <si>
    <t>LUONG Duc Tho</t>
  </si>
  <si>
    <t>07808295</t>
  </si>
  <si>
    <t>LUONG Hai Long</t>
  </si>
  <si>
    <t>07810735</t>
  </si>
  <si>
    <t>26,0</t>
  </si>
  <si>
    <t>26,1</t>
  </si>
  <si>
    <t>MACH Miroslav</t>
  </si>
  <si>
    <t>09805668</t>
  </si>
  <si>
    <t>30,1</t>
  </si>
  <si>
    <t>30,2</t>
  </si>
  <si>
    <t>MAJER Josef</t>
  </si>
  <si>
    <t>18002444</t>
  </si>
  <si>
    <t>MAJŠAJDR Lubomír</t>
  </si>
  <si>
    <t>06603863</t>
  </si>
  <si>
    <t>MARCHAL Dita</t>
  </si>
  <si>
    <t>16401020</t>
  </si>
  <si>
    <t>13,6</t>
  </si>
  <si>
    <t>MATERNA Michal</t>
  </si>
  <si>
    <t>09805935</t>
  </si>
  <si>
    <t>MATERNA Milan</t>
  </si>
  <si>
    <t>09812145</t>
  </si>
  <si>
    <t>21,8</t>
  </si>
  <si>
    <t>MIKŠÁNEK Petr</t>
  </si>
  <si>
    <t>09801346</t>
  </si>
  <si>
    <t>15,6</t>
  </si>
  <si>
    <t>MÜLLER Karel</t>
  </si>
  <si>
    <t>18004202</t>
  </si>
  <si>
    <t>NEDBÁLEK Alexander</t>
  </si>
  <si>
    <t>09811661</t>
  </si>
  <si>
    <t>NGUYEN THANH Son</t>
  </si>
  <si>
    <t>22200230</t>
  </si>
  <si>
    <t>16,6</t>
  </si>
  <si>
    <t>NGUYEN Thi Minh Hue</t>
  </si>
  <si>
    <t>16403498</t>
  </si>
  <si>
    <t>24,9</t>
  </si>
  <si>
    <t>NGUYEN Thi Thu</t>
  </si>
  <si>
    <t>16401491</t>
  </si>
  <si>
    <t>22,7</t>
  </si>
  <si>
    <t>NGUYEN VAN Duc</t>
  </si>
  <si>
    <t>16401874</t>
  </si>
  <si>
    <t>NOSEK Oliver</t>
  </si>
  <si>
    <t>01008276</t>
  </si>
  <si>
    <t>19,6</t>
  </si>
  <si>
    <t>19,5</t>
  </si>
  <si>
    <t>NOVÁK Michal</t>
  </si>
  <si>
    <t>09811641</t>
  </si>
  <si>
    <t>15,8</t>
  </si>
  <si>
    <t>NOVOTNÝ Martin</t>
  </si>
  <si>
    <t>18000930</t>
  </si>
  <si>
    <t>NÝČ Pavel</t>
  </si>
  <si>
    <t>01200310</t>
  </si>
  <si>
    <t>OGUNNUSI Oluwatosin</t>
  </si>
  <si>
    <t>09809438</t>
  </si>
  <si>
    <t>21,0</t>
  </si>
  <si>
    <t>PAŤHA Jindřich</t>
  </si>
  <si>
    <t>18006159</t>
  </si>
  <si>
    <t>PATOČKA Karel</t>
  </si>
  <si>
    <t>05102102</t>
  </si>
  <si>
    <t>PERGLER Ivan</t>
  </si>
  <si>
    <t>16500740</t>
  </si>
  <si>
    <t>PETRÁŇ Ondřej</t>
  </si>
  <si>
    <t>16400995</t>
  </si>
  <si>
    <t>PETRÁŇOVÁ Denisa</t>
  </si>
  <si>
    <t>16400458</t>
  </si>
  <si>
    <t>18,5</t>
  </si>
  <si>
    <t>PHAM Thi Nga</t>
  </si>
  <si>
    <t>22200114</t>
  </si>
  <si>
    <t>13,3</t>
  </si>
  <si>
    <t>PHAM Thi Thuy Nga</t>
  </si>
  <si>
    <t>07810886</t>
  </si>
  <si>
    <t>27,6</t>
  </si>
  <si>
    <t>PLECITÝ David</t>
  </si>
  <si>
    <t>01400358</t>
  </si>
  <si>
    <t>15,4</t>
  </si>
  <si>
    <t>POČOVÁ Dita</t>
  </si>
  <si>
    <t>09809798</t>
  </si>
  <si>
    <t>33,5</t>
  </si>
  <si>
    <t>POLÁKOVÁ Martina</t>
  </si>
  <si>
    <t>16402597</t>
  </si>
  <si>
    <t>PRIESEL Tomáš</t>
  </si>
  <si>
    <t>09813718</t>
  </si>
  <si>
    <t>31,4</t>
  </si>
  <si>
    <t>QUINN Lara</t>
  </si>
  <si>
    <t>16402745</t>
  </si>
  <si>
    <t>22,2</t>
  </si>
  <si>
    <t>RAK Zdeněk</t>
  </si>
  <si>
    <t>08400062</t>
  </si>
  <si>
    <t>RANKE Carlo</t>
  </si>
  <si>
    <t>14300588</t>
  </si>
  <si>
    <t>15,1</t>
  </si>
  <si>
    <t>RIEGER Hynek</t>
  </si>
  <si>
    <t>13900177</t>
  </si>
  <si>
    <t>12,8</t>
  </si>
  <si>
    <t>ROUŠAL Miloslav</t>
  </si>
  <si>
    <t>16400191</t>
  </si>
  <si>
    <t>RUS Vladimír</t>
  </si>
  <si>
    <t>06800067</t>
  </si>
  <si>
    <t>18,3</t>
  </si>
  <si>
    <t>RŮŽIČKA Vojtěch</t>
  </si>
  <si>
    <t>16401754</t>
  </si>
  <si>
    <t>27,2</t>
  </si>
  <si>
    <t>27,1</t>
  </si>
  <si>
    <t>SAHIJWANI Manish</t>
  </si>
  <si>
    <t>16401920</t>
  </si>
  <si>
    <t>24,2</t>
  </si>
  <si>
    <t>SAKAŘOVÁ Šárka</t>
  </si>
  <si>
    <t>18001962</t>
  </si>
  <si>
    <t>27,5</t>
  </si>
  <si>
    <t>28,2</t>
  </si>
  <si>
    <t>SARICHEV George</t>
  </si>
  <si>
    <t>12504757</t>
  </si>
  <si>
    <t>26,6</t>
  </si>
  <si>
    <t>SLÁMA Karel</t>
  </si>
  <si>
    <t>16401053</t>
  </si>
  <si>
    <t>23,8</t>
  </si>
  <si>
    <t>SLÁMOVÁ Kateřina</t>
  </si>
  <si>
    <t>16401089</t>
  </si>
  <si>
    <t>SOKOL Zdeněk</t>
  </si>
  <si>
    <t>05401789</t>
  </si>
  <si>
    <t>15,9</t>
  </si>
  <si>
    <t>SORKIN Igor</t>
  </si>
  <si>
    <t>01007428</t>
  </si>
  <si>
    <t>STOR Jan</t>
  </si>
  <si>
    <t>09808588</t>
  </si>
  <si>
    <t>20,6</t>
  </si>
  <si>
    <t>STUCHLÍK Jiří</t>
  </si>
  <si>
    <t>06801186</t>
  </si>
  <si>
    <t>17,7</t>
  </si>
  <si>
    <t>SUCHAN Karel</t>
  </si>
  <si>
    <t>08400060</t>
  </si>
  <si>
    <t>SVITÁK Petr</t>
  </si>
  <si>
    <t>09805206</t>
  </si>
  <si>
    <t>ŠEBÁK Pavel</t>
  </si>
  <si>
    <t>10600599</t>
  </si>
  <si>
    <t>20,0</t>
  </si>
  <si>
    <t>ŠIMČÍK Tomáš</t>
  </si>
  <si>
    <t>14300448</t>
  </si>
  <si>
    <t>27,3</t>
  </si>
  <si>
    <t>ŠIMON Zdeněk</t>
  </si>
  <si>
    <t>06801149</t>
  </si>
  <si>
    <t>ŠIMSA Jan</t>
  </si>
  <si>
    <t>18004289</t>
  </si>
  <si>
    <t>ŠKOVRONEK Dalibor</t>
  </si>
  <si>
    <t>06800730</t>
  </si>
  <si>
    <t>15,5</t>
  </si>
  <si>
    <t>ŠKULTÉTY Jiří</t>
  </si>
  <si>
    <t>16402873</t>
  </si>
  <si>
    <t>17,4</t>
  </si>
  <si>
    <t>ŠPILLEROVÁ Jitka</t>
  </si>
  <si>
    <t>06800054</t>
  </si>
  <si>
    <t>14,3</t>
  </si>
  <si>
    <t>ŠPITÁLNÍK Karel</t>
  </si>
  <si>
    <t>06801812</t>
  </si>
  <si>
    <t>ŠTĚPÁN Petr</t>
  </si>
  <si>
    <t>09808713</t>
  </si>
  <si>
    <t>ŠVORC Filip</t>
  </si>
  <si>
    <t>10300748</t>
  </si>
  <si>
    <t>30,0</t>
  </si>
  <si>
    <t>TAMEGGER Fabrice</t>
  </si>
  <si>
    <t>18004560</t>
  </si>
  <si>
    <t>TEMPLE Barry</t>
  </si>
  <si>
    <t>16403750</t>
  </si>
  <si>
    <t>25,0</t>
  </si>
  <si>
    <t>TOULEC Martin</t>
  </si>
  <si>
    <t>05002252</t>
  </si>
  <si>
    <t>16,1</t>
  </si>
  <si>
    <t>16,0</t>
  </si>
  <si>
    <t>TRSKOVÁ Martina</t>
  </si>
  <si>
    <t>09700407</t>
  </si>
  <si>
    <t>URBAN Petr</t>
  </si>
  <si>
    <t>19400563</t>
  </si>
  <si>
    <t>UREŠ František</t>
  </si>
  <si>
    <t>10301165</t>
  </si>
  <si>
    <t>VARGA Peter</t>
  </si>
  <si>
    <t>15400128</t>
  </si>
  <si>
    <t>VÁŠA Jindřich</t>
  </si>
  <si>
    <t>06600973</t>
  </si>
  <si>
    <t>VAŠÍČEK Milan</t>
  </si>
  <si>
    <t>16400706</t>
  </si>
  <si>
    <t>VINTR Tomáš</t>
  </si>
  <si>
    <t>05702249</t>
  </si>
  <si>
    <t>VODRÁŽKA Michal</t>
  </si>
  <si>
    <t>06801218</t>
  </si>
  <si>
    <t>VOGEL Marek</t>
  </si>
  <si>
    <t>07808561</t>
  </si>
  <si>
    <t>VOTAVA Jonáš</t>
  </si>
  <si>
    <t>01007315</t>
  </si>
  <si>
    <t>24,6</t>
  </si>
  <si>
    <t>23,1</t>
  </si>
  <si>
    <t>VOTAVA Matouš</t>
  </si>
  <si>
    <t>01007340</t>
  </si>
  <si>
    <t>13,4</t>
  </si>
  <si>
    <t>VOTAVA Radovan</t>
  </si>
  <si>
    <t>18006153</t>
  </si>
  <si>
    <t>VU Thi Hong Van</t>
  </si>
  <si>
    <t>22200194</t>
  </si>
  <si>
    <t>VYSTYDOVÁ Dana</t>
  </si>
  <si>
    <t>16400019</t>
  </si>
  <si>
    <t>VYSUŠIL Michal</t>
  </si>
  <si>
    <t>16401321</t>
  </si>
  <si>
    <t>ZIENTEK Antonín</t>
  </si>
  <si>
    <t>16402467</t>
  </si>
  <si>
    <t>33,8</t>
  </si>
  <si>
    <t>ZIENTEK Jan</t>
  </si>
  <si>
    <t>16402704</t>
  </si>
  <si>
    <t>ZIENTKOVÁ Jana</t>
  </si>
  <si>
    <t>16402662</t>
  </si>
  <si>
    <t>33,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8"/>
      <color theme="6" tint="-0.499984740745262"/>
      <name val="Cambria"/>
      <family val="2"/>
      <charset val="238"/>
      <scheme val="major"/>
    </font>
    <font>
      <b/>
      <sz val="12"/>
      <color theme="0"/>
      <name val="Calibri"/>
      <family val="2"/>
      <charset val="238"/>
      <scheme val="minor"/>
    </font>
    <font>
      <u/>
      <sz val="11"/>
      <color theme="0"/>
      <name val="Calibri"/>
      <family val="2"/>
      <charset val="238"/>
    </font>
    <font>
      <sz val="11"/>
      <color theme="0"/>
      <name val="Calibri"/>
      <family val="2"/>
      <charset val="238"/>
      <scheme val="minor"/>
    </font>
    <font>
      <b/>
      <sz val="14"/>
      <color theme="6" tint="-0.499984740745262"/>
      <name val="Cambria"/>
      <family val="1"/>
      <charset val="238"/>
      <scheme val="major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3">
    <xf numFmtId="0" fontId="0" fillId="0" borderId="0" xfId="0"/>
    <xf numFmtId="49" fontId="2" fillId="0" borderId="0" xfId="0" applyNumberFormat="1" applyFont="1"/>
    <xf numFmtId="0" fontId="2" fillId="0" borderId="0" xfId="0" applyFont="1" applyAlignment="1">
      <alignment vertical="center"/>
    </xf>
    <xf numFmtId="0" fontId="4" fillId="2" borderId="0" xfId="0" applyFont="1" applyFill="1" applyAlignment="1">
      <alignment horizontal="left" vertical="center" indent="1"/>
    </xf>
    <xf numFmtId="49" fontId="4" fillId="3" borderId="0" xfId="0" applyNumberFormat="1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/>
    </xf>
    <xf numFmtId="0" fontId="4" fillId="4" borderId="0" xfId="0" applyFont="1" applyFill="1" applyAlignment="1">
      <alignment horizontal="center" vertical="center"/>
    </xf>
    <xf numFmtId="0" fontId="4" fillId="5" borderId="0" xfId="0" applyFont="1" applyFill="1" applyAlignment="1">
      <alignment horizontal="center" vertical="center" wrapText="1"/>
    </xf>
    <xf numFmtId="0" fontId="5" fillId="6" borderId="0" xfId="0" applyFont="1" applyFill="1" applyAlignment="1">
      <alignment horizontal="center" vertical="center"/>
    </xf>
    <xf numFmtId="0" fontId="5" fillId="7" borderId="0" xfId="0" applyFont="1" applyFill="1" applyAlignment="1">
      <alignment horizontal="center" vertical="center"/>
    </xf>
    <xf numFmtId="0" fontId="6" fillId="8" borderId="1" xfId="0" applyFont="1" applyFill="1" applyBorder="1" applyAlignment="1">
      <alignment horizontal="left" vertical="center" indent="1"/>
    </xf>
    <xf numFmtId="49" fontId="2" fillId="9" borderId="1" xfId="0" applyNumberFormat="1" applyFont="1" applyFill="1" applyBorder="1" applyAlignment="1">
      <alignment horizontal="center" vertical="center"/>
    </xf>
    <xf numFmtId="164" fontId="2" fillId="9" borderId="1" xfId="0" applyNumberFormat="1" applyFont="1" applyFill="1" applyBorder="1" applyAlignment="1">
      <alignment horizontal="center" vertical="center"/>
    </xf>
    <xf numFmtId="0" fontId="2" fillId="9" borderId="1" xfId="0" applyFont="1" applyFill="1" applyBorder="1" applyAlignment="1">
      <alignment horizontal="center" vertical="center"/>
    </xf>
    <xf numFmtId="164" fontId="2" fillId="9" borderId="2" xfId="0" applyNumberFormat="1" applyFont="1" applyFill="1" applyBorder="1" applyAlignment="1">
      <alignment horizontal="center" vertical="center"/>
    </xf>
    <xf numFmtId="0" fontId="6" fillId="10" borderId="2" xfId="0" applyFont="1" applyFill="1" applyBorder="1" applyAlignment="1">
      <alignment horizontal="center" vertical="center"/>
    </xf>
    <xf numFmtId="0" fontId="2" fillId="11" borderId="2" xfId="0" applyFont="1" applyFill="1" applyBorder="1" applyAlignment="1">
      <alignment horizontal="center" vertical="center"/>
    </xf>
    <xf numFmtId="0" fontId="2" fillId="12" borderId="2" xfId="0" applyFont="1" applyFill="1" applyBorder="1" applyAlignment="1">
      <alignment horizontal="center" vertical="center"/>
    </xf>
    <xf numFmtId="0" fontId="2" fillId="13" borderId="1" xfId="0" applyFont="1" applyFill="1" applyBorder="1" applyAlignment="1">
      <alignment horizontal="center" vertical="center"/>
    </xf>
    <xf numFmtId="0" fontId="3" fillId="0" borderId="0" xfId="0" applyFont="1" applyAlignment="1">
      <alignment horizontal="left" vertical="center" wrapText="1" indent="1"/>
    </xf>
    <xf numFmtId="0" fontId="1" fillId="13" borderId="1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26808744" TargetMode="External"/><Relationship Id="rId13" Type="http://schemas.openxmlformats.org/officeDocument/2006/relationships/hyperlink" Target="https://www.cgf.cz/cz/turnaje/turnaje-vyhledavani/turnaj?id=1092175615" TargetMode="External"/><Relationship Id="rId18" Type="http://schemas.openxmlformats.org/officeDocument/2006/relationships/hyperlink" Target="https://www.cgf.cz/cz/turnaje/turnaje-vyhledavani/turnaj?id=1042570256" TargetMode="External"/><Relationship Id="rId3" Type="http://schemas.openxmlformats.org/officeDocument/2006/relationships/hyperlink" Target="https://www.cgf.cz/cz/turnaje/turnaje-vyhledavani/turnaj?id=1178800580" TargetMode="External"/><Relationship Id="rId7" Type="http://schemas.openxmlformats.org/officeDocument/2006/relationships/hyperlink" Target="https://www.cgf.cz/cz/turnaje/turnaje-vyhledavani/turnaj?id=1151829023" TargetMode="External"/><Relationship Id="rId12" Type="http://schemas.openxmlformats.org/officeDocument/2006/relationships/hyperlink" Target="https://www.cgf.cz/cz/turnaje/turnaje-vyhledavani/turnaj?id=1092190226" TargetMode="External"/><Relationship Id="rId17" Type="http://schemas.openxmlformats.org/officeDocument/2006/relationships/hyperlink" Target="https://www.cgf.cz/cz/turnaje/turnaje-vyhledavani/turnaj?id=1043115101" TargetMode="External"/><Relationship Id="rId2" Type="http://schemas.openxmlformats.org/officeDocument/2006/relationships/hyperlink" Target="https://www.cgf.cz/cz/turnaje/turnaje-vyhledavani/turnaj?id=1178800098" TargetMode="External"/><Relationship Id="rId16" Type="http://schemas.openxmlformats.org/officeDocument/2006/relationships/hyperlink" Target="https://www.cgf.cz/cz/turnaje/turnaje-vyhledavani/turnaj?id=1062522450" TargetMode="External"/><Relationship Id="rId1" Type="http://schemas.openxmlformats.org/officeDocument/2006/relationships/hyperlink" Target="https://www.cgf.cz/cz/turnaje/turnaje-vyhledavani/turnaj?id=1212014759" TargetMode="External"/><Relationship Id="rId6" Type="http://schemas.openxmlformats.org/officeDocument/2006/relationships/hyperlink" Target="https://www.cgf.cz/cz/turnaje/turnaje-vyhledavani/turnaj?id=1151829405" TargetMode="External"/><Relationship Id="rId11" Type="http://schemas.openxmlformats.org/officeDocument/2006/relationships/hyperlink" Target="https://www.cgf.cz/cz/turnaje/turnaje-vyhledavani/turnaj?id=1092179688" TargetMode="External"/><Relationship Id="rId5" Type="http://schemas.openxmlformats.org/officeDocument/2006/relationships/hyperlink" Target="https://www.cgf.cz/cz/turnaje/turnaje-vyhledavani/turnaj?id=1178790696" TargetMode="External"/><Relationship Id="rId15" Type="http://schemas.openxmlformats.org/officeDocument/2006/relationships/hyperlink" Target="https://www.cgf.cz/cz/turnaje/turnaje-vyhledavani/turnaj?id=1062524026" TargetMode="External"/><Relationship Id="rId10" Type="http://schemas.openxmlformats.org/officeDocument/2006/relationships/hyperlink" Target="https://www.cgf.cz/cz/turnaje/turnaje-vyhledavani/turnaj?id=1126807835" TargetMode="External"/><Relationship Id="rId4" Type="http://schemas.openxmlformats.org/officeDocument/2006/relationships/hyperlink" Target="https://www.cgf.cz/cz/turnaje/turnaje-vyhledavani/turnaj?id=1178791424" TargetMode="External"/><Relationship Id="rId9" Type="http://schemas.openxmlformats.org/officeDocument/2006/relationships/hyperlink" Target="https://www.cgf.cz/cz/turnaje/turnaje-vyhledavani/turnaj?id=1126808369" TargetMode="External"/><Relationship Id="rId14" Type="http://schemas.openxmlformats.org/officeDocument/2006/relationships/hyperlink" Target="https://www.cgf.cz/cz/turnaje/turnaje-vyhledavani/turnaj?id=1062524162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26808744" TargetMode="External"/><Relationship Id="rId13" Type="http://schemas.openxmlformats.org/officeDocument/2006/relationships/hyperlink" Target="https://www.cgf.cz/cz/turnaje/turnaje-vyhledavani/turnaj?id=1092175615" TargetMode="External"/><Relationship Id="rId18" Type="http://schemas.openxmlformats.org/officeDocument/2006/relationships/hyperlink" Target="https://www.cgf.cz/cz/turnaje/turnaje-vyhledavani/turnaj?id=1042570256" TargetMode="External"/><Relationship Id="rId3" Type="http://schemas.openxmlformats.org/officeDocument/2006/relationships/hyperlink" Target="https://www.cgf.cz/cz/turnaje/turnaje-vyhledavani/turnaj?id=1178800580" TargetMode="External"/><Relationship Id="rId7" Type="http://schemas.openxmlformats.org/officeDocument/2006/relationships/hyperlink" Target="https://www.cgf.cz/cz/turnaje/turnaje-vyhledavani/turnaj?id=1151829023" TargetMode="External"/><Relationship Id="rId12" Type="http://schemas.openxmlformats.org/officeDocument/2006/relationships/hyperlink" Target="https://www.cgf.cz/cz/turnaje/turnaje-vyhledavani/turnaj?id=1092190226" TargetMode="External"/><Relationship Id="rId17" Type="http://schemas.openxmlformats.org/officeDocument/2006/relationships/hyperlink" Target="https://www.cgf.cz/cz/turnaje/turnaje-vyhledavani/turnaj?id=1043115101" TargetMode="External"/><Relationship Id="rId2" Type="http://schemas.openxmlformats.org/officeDocument/2006/relationships/hyperlink" Target="https://www.cgf.cz/cz/turnaje/turnaje-vyhledavani/turnaj?id=1178800098" TargetMode="External"/><Relationship Id="rId16" Type="http://schemas.openxmlformats.org/officeDocument/2006/relationships/hyperlink" Target="https://www.cgf.cz/cz/turnaje/turnaje-vyhledavani/turnaj?id=1062522450" TargetMode="External"/><Relationship Id="rId1" Type="http://schemas.openxmlformats.org/officeDocument/2006/relationships/hyperlink" Target="https://www.cgf.cz/cz/turnaje/turnaje-vyhledavani/turnaj?id=1212014759" TargetMode="External"/><Relationship Id="rId6" Type="http://schemas.openxmlformats.org/officeDocument/2006/relationships/hyperlink" Target="https://www.cgf.cz/cz/turnaje/turnaje-vyhledavani/turnaj?id=1151829405" TargetMode="External"/><Relationship Id="rId11" Type="http://schemas.openxmlformats.org/officeDocument/2006/relationships/hyperlink" Target="https://www.cgf.cz/cz/turnaje/turnaje-vyhledavani/turnaj?id=1092179688" TargetMode="External"/><Relationship Id="rId5" Type="http://schemas.openxmlformats.org/officeDocument/2006/relationships/hyperlink" Target="https://www.cgf.cz/cz/turnaje/turnaje-vyhledavani/turnaj?id=1178790696" TargetMode="External"/><Relationship Id="rId15" Type="http://schemas.openxmlformats.org/officeDocument/2006/relationships/hyperlink" Target="https://www.cgf.cz/cz/turnaje/turnaje-vyhledavani/turnaj?id=1062524026" TargetMode="External"/><Relationship Id="rId10" Type="http://schemas.openxmlformats.org/officeDocument/2006/relationships/hyperlink" Target="https://www.cgf.cz/cz/turnaje/turnaje-vyhledavani/turnaj?id=1126807835" TargetMode="External"/><Relationship Id="rId4" Type="http://schemas.openxmlformats.org/officeDocument/2006/relationships/hyperlink" Target="https://www.cgf.cz/cz/turnaje/turnaje-vyhledavani/turnaj?id=1178791424" TargetMode="External"/><Relationship Id="rId9" Type="http://schemas.openxmlformats.org/officeDocument/2006/relationships/hyperlink" Target="https://www.cgf.cz/cz/turnaje/turnaje-vyhledavani/turnaj?id=1126808369" TargetMode="External"/><Relationship Id="rId14" Type="http://schemas.openxmlformats.org/officeDocument/2006/relationships/hyperlink" Target="https://www.cgf.cz/cz/turnaje/turnaje-vyhledavani/turnaj?id=106252416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Y90"/>
  <sheetViews>
    <sheetView tabSelected="1" zoomScaleNormal="100" workbookViewId="0">
      <pane xSplit="7" ySplit="2" topLeftCell="H3" activePane="bottomRight" state="frozen"/>
      <selection pane="topRight"/>
      <selection pane="bottomLeft"/>
      <selection pane="bottomRight" sqref="A1:F1"/>
    </sheetView>
  </sheetViews>
  <sheetFormatPr defaultColWidth="9.28515625" defaultRowHeight="15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8.28515625" customWidth="1"/>
  </cols>
  <sheetData>
    <row r="1" spans="1:25" ht="60" customHeight="1" x14ac:dyDescent="0.25">
      <c r="A1" s="20" t="s">
        <v>0</v>
      </c>
      <c r="B1" s="20"/>
      <c r="C1" s="20"/>
      <c r="D1" s="20"/>
      <c r="E1" s="20"/>
      <c r="F1" s="20"/>
    </row>
    <row r="2" spans="1:25" s="2" customFormat="1" ht="50.1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  <c r="V2" s="9" t="s">
        <v>22</v>
      </c>
      <c r="W2" s="10" t="s">
        <v>23</v>
      </c>
      <c r="X2" s="9" t="s">
        <v>24</v>
      </c>
      <c r="Y2" s="10" t="s">
        <v>25</v>
      </c>
    </row>
    <row r="3" spans="1:25" ht="18.75" customHeight="1" x14ac:dyDescent="0.25">
      <c r="A3" s="11" t="s">
        <v>26</v>
      </c>
      <c r="B3" s="12" t="s">
        <v>27</v>
      </c>
      <c r="C3" s="13" t="s">
        <v>28</v>
      </c>
      <c r="D3" s="14">
        <f t="shared" ref="D3:D34" si="0">COUNT(G3:Y3)</f>
        <v>8</v>
      </c>
      <c r="E3" s="15" t="s">
        <v>29</v>
      </c>
      <c r="F3" s="16">
        <f t="shared" ref="F3:F34" si="1">2*G3+IF(ISNUMBER(SMALL(H3:Y3,3)), SMALL(H3:Y3,3), 0)+IF(ISNUMBER(SMALL(H3:Y3,4)), SMALL(H3:Y3,4), 0)+IF(ISNUMBER(SMALL(H3:Y3,5)), SMALL(H3:Y3,5), 0)+IF(ISNUMBER(SMALL(H3:Y3,6)), SMALL(H3:Y3,6), 0)</f>
        <v>295</v>
      </c>
      <c r="G3" s="17"/>
      <c r="H3" s="18" t="s">
        <v>30</v>
      </c>
      <c r="I3" s="19">
        <v>76</v>
      </c>
      <c r="J3" s="18" t="s">
        <v>30</v>
      </c>
      <c r="K3" s="19">
        <v>74</v>
      </c>
      <c r="L3" s="18" t="s">
        <v>30</v>
      </c>
      <c r="M3" s="19" t="s">
        <v>30</v>
      </c>
      <c r="N3" s="18" t="s">
        <v>30</v>
      </c>
      <c r="O3" s="19" t="s">
        <v>30</v>
      </c>
      <c r="P3" s="18">
        <v>71</v>
      </c>
      <c r="Q3" s="19" t="s">
        <v>30</v>
      </c>
      <c r="R3" s="18">
        <v>73</v>
      </c>
      <c r="S3" s="19" t="s">
        <v>30</v>
      </c>
      <c r="T3" s="18" t="s">
        <v>30</v>
      </c>
      <c r="U3" s="19">
        <v>72</v>
      </c>
      <c r="V3" s="18">
        <v>77</v>
      </c>
      <c r="W3" s="19">
        <v>78</v>
      </c>
      <c r="X3" s="18" t="s">
        <v>30</v>
      </c>
      <c r="Y3" s="19">
        <v>71</v>
      </c>
    </row>
    <row r="4" spans="1:25" ht="18.75" customHeight="1" x14ac:dyDescent="0.25">
      <c r="A4" s="11" t="s">
        <v>31</v>
      </c>
      <c r="B4" s="12" t="s">
        <v>32</v>
      </c>
      <c r="C4" s="13" t="s">
        <v>33</v>
      </c>
      <c r="D4" s="14">
        <f t="shared" si="0"/>
        <v>2</v>
      </c>
      <c r="E4" s="15" t="s">
        <v>34</v>
      </c>
      <c r="F4" s="16">
        <f t="shared" si="1"/>
        <v>0</v>
      </c>
      <c r="G4" s="17"/>
      <c r="H4" s="18" t="s">
        <v>30</v>
      </c>
      <c r="I4" s="19" t="s">
        <v>30</v>
      </c>
      <c r="J4" s="18" t="s">
        <v>30</v>
      </c>
      <c r="K4" s="19">
        <v>76</v>
      </c>
      <c r="L4" s="18" t="s">
        <v>30</v>
      </c>
      <c r="M4" s="19" t="s">
        <v>30</v>
      </c>
      <c r="N4" s="18" t="s">
        <v>30</v>
      </c>
      <c r="O4" s="19" t="s">
        <v>30</v>
      </c>
      <c r="P4" s="18" t="s">
        <v>30</v>
      </c>
      <c r="Q4" s="19" t="s">
        <v>30</v>
      </c>
      <c r="R4" s="18" t="s">
        <v>30</v>
      </c>
      <c r="S4" s="19" t="s">
        <v>30</v>
      </c>
      <c r="T4" s="18" t="s">
        <v>30</v>
      </c>
      <c r="U4" s="19">
        <v>72</v>
      </c>
      <c r="V4" s="18" t="s">
        <v>30</v>
      </c>
      <c r="W4" s="19" t="s">
        <v>30</v>
      </c>
      <c r="X4" s="18" t="s">
        <v>30</v>
      </c>
      <c r="Y4" s="19" t="s">
        <v>30</v>
      </c>
    </row>
    <row r="5" spans="1:25" ht="18.75" customHeight="1" x14ac:dyDescent="0.25">
      <c r="A5" s="11" t="s">
        <v>35</v>
      </c>
      <c r="B5" s="12" t="s">
        <v>36</v>
      </c>
      <c r="C5" s="13" t="s">
        <v>37</v>
      </c>
      <c r="D5" s="14">
        <f t="shared" si="0"/>
        <v>2</v>
      </c>
      <c r="E5" s="15" t="s">
        <v>37</v>
      </c>
      <c r="F5" s="16">
        <f t="shared" si="1"/>
        <v>0</v>
      </c>
      <c r="G5" s="17"/>
      <c r="H5" s="18" t="s">
        <v>30</v>
      </c>
      <c r="I5" s="19" t="s">
        <v>30</v>
      </c>
      <c r="J5" s="18">
        <v>82</v>
      </c>
      <c r="K5" s="19">
        <v>77</v>
      </c>
      <c r="L5" s="18" t="s">
        <v>30</v>
      </c>
      <c r="M5" s="19" t="s">
        <v>30</v>
      </c>
      <c r="N5" s="18" t="s">
        <v>30</v>
      </c>
      <c r="O5" s="19" t="s">
        <v>30</v>
      </c>
      <c r="P5" s="18" t="s">
        <v>30</v>
      </c>
      <c r="Q5" s="19" t="s">
        <v>30</v>
      </c>
      <c r="R5" s="18" t="s">
        <v>30</v>
      </c>
      <c r="S5" s="19" t="s">
        <v>30</v>
      </c>
      <c r="T5" s="18" t="s">
        <v>30</v>
      </c>
      <c r="U5" s="19" t="s">
        <v>30</v>
      </c>
      <c r="V5" s="18" t="s">
        <v>30</v>
      </c>
      <c r="W5" s="19" t="s">
        <v>30</v>
      </c>
      <c r="X5" s="18" t="s">
        <v>30</v>
      </c>
      <c r="Y5" s="19" t="s">
        <v>30</v>
      </c>
    </row>
    <row r="6" spans="1:25" ht="18.75" customHeight="1" x14ac:dyDescent="0.25">
      <c r="A6" s="11" t="s">
        <v>38</v>
      </c>
      <c r="B6" s="12" t="s">
        <v>39</v>
      </c>
      <c r="C6" s="13" t="s">
        <v>40</v>
      </c>
      <c r="D6" s="14">
        <f t="shared" si="0"/>
        <v>1</v>
      </c>
      <c r="E6" s="15" t="s">
        <v>41</v>
      </c>
      <c r="F6" s="16">
        <f t="shared" si="1"/>
        <v>0</v>
      </c>
      <c r="G6" s="17"/>
      <c r="H6" s="18" t="s">
        <v>30</v>
      </c>
      <c r="I6" s="19" t="s">
        <v>30</v>
      </c>
      <c r="J6" s="18" t="s">
        <v>30</v>
      </c>
      <c r="K6" s="19" t="s">
        <v>30</v>
      </c>
      <c r="L6" s="18" t="s">
        <v>30</v>
      </c>
      <c r="M6" s="19" t="s">
        <v>30</v>
      </c>
      <c r="N6" s="18" t="s">
        <v>30</v>
      </c>
      <c r="O6" s="19" t="s">
        <v>30</v>
      </c>
      <c r="P6" s="18" t="s">
        <v>30</v>
      </c>
      <c r="Q6" s="19" t="s">
        <v>30</v>
      </c>
      <c r="R6" s="18" t="s">
        <v>30</v>
      </c>
      <c r="S6" s="19" t="s">
        <v>30</v>
      </c>
      <c r="T6" s="18" t="s">
        <v>30</v>
      </c>
      <c r="U6" s="21" t="s">
        <v>30</v>
      </c>
      <c r="V6" s="18" t="s">
        <v>30</v>
      </c>
      <c r="W6" s="19">
        <v>73</v>
      </c>
      <c r="X6" s="18" t="s">
        <v>30</v>
      </c>
      <c r="Y6" s="21" t="s">
        <v>30</v>
      </c>
    </row>
    <row r="7" spans="1:25" ht="18.75" customHeight="1" x14ac:dyDescent="0.25">
      <c r="A7" s="11" t="s">
        <v>42</v>
      </c>
      <c r="B7" s="12" t="s">
        <v>43</v>
      </c>
      <c r="C7" s="13" t="s">
        <v>44</v>
      </c>
      <c r="D7" s="14">
        <f t="shared" si="0"/>
        <v>1</v>
      </c>
      <c r="E7" s="15" t="s">
        <v>45</v>
      </c>
      <c r="F7" s="16">
        <f t="shared" si="1"/>
        <v>0</v>
      </c>
      <c r="G7" s="17"/>
      <c r="H7" s="18" t="s">
        <v>30</v>
      </c>
      <c r="I7" s="19" t="s">
        <v>30</v>
      </c>
      <c r="J7" s="18" t="s">
        <v>30</v>
      </c>
      <c r="K7" s="19" t="s">
        <v>30</v>
      </c>
      <c r="L7" s="18" t="s">
        <v>30</v>
      </c>
      <c r="M7" s="19" t="s">
        <v>30</v>
      </c>
      <c r="N7" s="18" t="s">
        <v>30</v>
      </c>
      <c r="O7" s="19">
        <v>77</v>
      </c>
      <c r="P7" s="18" t="s">
        <v>30</v>
      </c>
      <c r="Q7" s="19" t="s">
        <v>30</v>
      </c>
      <c r="R7" s="18" t="s">
        <v>30</v>
      </c>
      <c r="S7" s="19" t="s">
        <v>30</v>
      </c>
      <c r="T7" s="18" t="s">
        <v>30</v>
      </c>
      <c r="U7" s="19" t="s">
        <v>30</v>
      </c>
      <c r="V7" s="18" t="s">
        <v>30</v>
      </c>
      <c r="W7" s="19" t="s">
        <v>30</v>
      </c>
      <c r="X7" s="18" t="s">
        <v>30</v>
      </c>
      <c r="Y7" s="19" t="s">
        <v>30</v>
      </c>
    </row>
    <row r="8" spans="1:25" ht="18.75" customHeight="1" x14ac:dyDescent="0.25">
      <c r="A8" s="11" t="s">
        <v>46</v>
      </c>
      <c r="B8" s="12" t="s">
        <v>47</v>
      </c>
      <c r="C8" s="13" t="s">
        <v>48</v>
      </c>
      <c r="D8" s="14">
        <f t="shared" si="0"/>
        <v>1</v>
      </c>
      <c r="E8" s="15" t="s">
        <v>48</v>
      </c>
      <c r="F8" s="16">
        <f t="shared" si="1"/>
        <v>0</v>
      </c>
      <c r="G8" s="17"/>
      <c r="H8" s="18" t="s">
        <v>30</v>
      </c>
      <c r="I8" s="19" t="s">
        <v>30</v>
      </c>
      <c r="J8" s="18" t="s">
        <v>30</v>
      </c>
      <c r="K8" s="19" t="s">
        <v>30</v>
      </c>
      <c r="L8" s="18">
        <v>75</v>
      </c>
      <c r="M8" s="19" t="s">
        <v>30</v>
      </c>
      <c r="N8" s="18" t="s">
        <v>30</v>
      </c>
      <c r="O8" s="19" t="s">
        <v>30</v>
      </c>
      <c r="P8" s="18" t="s">
        <v>30</v>
      </c>
      <c r="Q8" s="19" t="s">
        <v>30</v>
      </c>
      <c r="R8" s="18" t="s">
        <v>30</v>
      </c>
      <c r="S8" s="19" t="s">
        <v>30</v>
      </c>
      <c r="T8" s="18" t="s">
        <v>30</v>
      </c>
      <c r="U8" s="19" t="s">
        <v>30</v>
      </c>
      <c r="V8" s="18" t="s">
        <v>30</v>
      </c>
      <c r="W8" s="19" t="s">
        <v>30</v>
      </c>
      <c r="X8" s="18" t="s">
        <v>30</v>
      </c>
      <c r="Y8" s="19" t="s">
        <v>30</v>
      </c>
    </row>
    <row r="9" spans="1:25" ht="18.75" customHeight="1" x14ac:dyDescent="0.25">
      <c r="A9" s="11" t="s">
        <v>49</v>
      </c>
      <c r="B9" s="12" t="s">
        <v>50</v>
      </c>
      <c r="C9" s="13" t="s">
        <v>51</v>
      </c>
      <c r="D9" s="14">
        <f t="shared" si="0"/>
        <v>1</v>
      </c>
      <c r="E9" s="15" t="s">
        <v>52</v>
      </c>
      <c r="F9" s="16">
        <f t="shared" si="1"/>
        <v>0</v>
      </c>
      <c r="G9" s="17"/>
      <c r="H9" s="18" t="s">
        <v>30</v>
      </c>
      <c r="I9" s="19" t="s">
        <v>30</v>
      </c>
      <c r="J9" s="18" t="s">
        <v>30</v>
      </c>
      <c r="K9" s="19" t="s">
        <v>30</v>
      </c>
      <c r="L9" s="18">
        <v>76</v>
      </c>
      <c r="M9" s="19" t="s">
        <v>30</v>
      </c>
      <c r="N9" s="18" t="s">
        <v>30</v>
      </c>
      <c r="O9" s="19" t="s">
        <v>30</v>
      </c>
      <c r="P9" s="18" t="s">
        <v>30</v>
      </c>
      <c r="Q9" s="19" t="s">
        <v>30</v>
      </c>
      <c r="R9" s="18" t="s">
        <v>30</v>
      </c>
      <c r="S9" s="19" t="s">
        <v>30</v>
      </c>
      <c r="T9" s="18" t="s">
        <v>30</v>
      </c>
      <c r="U9" s="19" t="s">
        <v>30</v>
      </c>
      <c r="V9" s="18" t="s">
        <v>30</v>
      </c>
      <c r="W9" s="19" t="s">
        <v>30</v>
      </c>
      <c r="X9" s="18" t="s">
        <v>30</v>
      </c>
      <c r="Y9" s="19" t="s">
        <v>30</v>
      </c>
    </row>
    <row r="10" spans="1:25" ht="18.75" customHeight="1" x14ac:dyDescent="0.25">
      <c r="A10" s="11" t="s">
        <v>53</v>
      </c>
      <c r="B10" s="12" t="s">
        <v>54</v>
      </c>
      <c r="C10" s="13" t="s">
        <v>55</v>
      </c>
      <c r="D10" s="14">
        <f t="shared" si="0"/>
        <v>1</v>
      </c>
      <c r="E10" s="15" t="s">
        <v>56</v>
      </c>
      <c r="F10" s="16">
        <f t="shared" si="1"/>
        <v>0</v>
      </c>
      <c r="G10" s="17"/>
      <c r="H10" s="18" t="s">
        <v>30</v>
      </c>
      <c r="I10" s="19" t="s">
        <v>30</v>
      </c>
      <c r="J10" s="18" t="s">
        <v>30</v>
      </c>
      <c r="K10" s="19" t="s">
        <v>30</v>
      </c>
      <c r="L10" s="18" t="s">
        <v>30</v>
      </c>
      <c r="M10" s="19" t="s">
        <v>30</v>
      </c>
      <c r="N10" s="18" t="s">
        <v>30</v>
      </c>
      <c r="O10" s="19">
        <v>77</v>
      </c>
      <c r="P10" s="18" t="s">
        <v>30</v>
      </c>
      <c r="Q10" s="19" t="s">
        <v>30</v>
      </c>
      <c r="R10" s="18" t="s">
        <v>30</v>
      </c>
      <c r="S10" s="19" t="s">
        <v>30</v>
      </c>
      <c r="T10" s="18" t="s">
        <v>30</v>
      </c>
      <c r="U10" s="19" t="s">
        <v>30</v>
      </c>
      <c r="V10" s="18" t="s">
        <v>30</v>
      </c>
      <c r="W10" s="19" t="s">
        <v>30</v>
      </c>
      <c r="X10" s="18" t="s">
        <v>30</v>
      </c>
      <c r="Y10" s="19" t="s">
        <v>30</v>
      </c>
    </row>
    <row r="11" spans="1:25" ht="18.75" customHeight="1" x14ac:dyDescent="0.25">
      <c r="A11" s="11" t="s">
        <v>57</v>
      </c>
      <c r="B11" s="12" t="s">
        <v>58</v>
      </c>
      <c r="C11" s="13" t="s">
        <v>59</v>
      </c>
      <c r="D11" s="14">
        <f t="shared" si="0"/>
        <v>2</v>
      </c>
      <c r="E11" s="15" t="s">
        <v>60</v>
      </c>
      <c r="F11" s="16">
        <f t="shared" si="1"/>
        <v>0</v>
      </c>
      <c r="G11" s="17"/>
      <c r="H11" s="18" t="s">
        <v>30</v>
      </c>
      <c r="I11" s="19" t="s">
        <v>30</v>
      </c>
      <c r="J11" s="18" t="s">
        <v>30</v>
      </c>
      <c r="K11" s="19" t="s">
        <v>30</v>
      </c>
      <c r="L11" s="18">
        <v>76</v>
      </c>
      <c r="M11" s="19" t="s">
        <v>30</v>
      </c>
      <c r="N11" s="18" t="s">
        <v>30</v>
      </c>
      <c r="O11" s="19">
        <v>71</v>
      </c>
      <c r="P11" s="18" t="s">
        <v>30</v>
      </c>
      <c r="Q11" s="19" t="s">
        <v>30</v>
      </c>
      <c r="R11" s="18" t="s">
        <v>30</v>
      </c>
      <c r="S11" s="19" t="s">
        <v>30</v>
      </c>
      <c r="T11" s="18" t="s">
        <v>30</v>
      </c>
      <c r="U11" s="19" t="s">
        <v>30</v>
      </c>
      <c r="V11" s="18" t="s">
        <v>30</v>
      </c>
      <c r="W11" s="19" t="s">
        <v>30</v>
      </c>
      <c r="X11" s="18" t="s">
        <v>30</v>
      </c>
      <c r="Y11" s="19" t="s">
        <v>30</v>
      </c>
    </row>
    <row r="12" spans="1:25" ht="18.75" customHeight="1" x14ac:dyDescent="0.25">
      <c r="A12" s="11" t="s">
        <v>61</v>
      </c>
      <c r="B12" s="12" t="s">
        <v>62</v>
      </c>
      <c r="C12" s="13" t="s">
        <v>63</v>
      </c>
      <c r="D12" s="14">
        <f t="shared" si="0"/>
        <v>1</v>
      </c>
      <c r="E12" s="15" t="s">
        <v>63</v>
      </c>
      <c r="F12" s="16">
        <f t="shared" si="1"/>
        <v>0</v>
      </c>
      <c r="G12" s="17"/>
      <c r="H12" s="18" t="s">
        <v>30</v>
      </c>
      <c r="I12" s="19" t="s">
        <v>30</v>
      </c>
      <c r="J12" s="18" t="s">
        <v>30</v>
      </c>
      <c r="K12" s="19" t="s">
        <v>30</v>
      </c>
      <c r="L12" s="18" t="s">
        <v>30</v>
      </c>
      <c r="M12" s="19" t="s">
        <v>30</v>
      </c>
      <c r="N12" s="18" t="s">
        <v>30</v>
      </c>
      <c r="O12" s="19" t="s">
        <v>30</v>
      </c>
      <c r="P12" s="18" t="s">
        <v>30</v>
      </c>
      <c r="Q12" s="19" t="s">
        <v>30</v>
      </c>
      <c r="R12" s="18" t="s">
        <v>30</v>
      </c>
      <c r="S12" s="19" t="s">
        <v>30</v>
      </c>
      <c r="T12" s="18">
        <v>82</v>
      </c>
      <c r="U12" s="19" t="s">
        <v>30</v>
      </c>
      <c r="V12" s="18" t="s">
        <v>30</v>
      </c>
      <c r="W12" s="19" t="s">
        <v>30</v>
      </c>
      <c r="X12" s="18" t="s">
        <v>30</v>
      </c>
      <c r="Y12" s="19" t="s">
        <v>30</v>
      </c>
    </row>
    <row r="13" spans="1:25" ht="18.75" customHeight="1" x14ac:dyDescent="0.25">
      <c r="A13" s="11" t="s">
        <v>64</v>
      </c>
      <c r="B13" s="12" t="s">
        <v>65</v>
      </c>
      <c r="C13" s="13" t="s">
        <v>66</v>
      </c>
      <c r="D13" s="14">
        <f t="shared" si="0"/>
        <v>6</v>
      </c>
      <c r="E13" s="15" t="s">
        <v>67</v>
      </c>
      <c r="F13" s="16">
        <f t="shared" si="1"/>
        <v>301</v>
      </c>
      <c r="G13" s="17"/>
      <c r="H13" s="18" t="s">
        <v>30</v>
      </c>
      <c r="I13" s="19" t="s">
        <v>30</v>
      </c>
      <c r="J13" s="18" t="s">
        <v>30</v>
      </c>
      <c r="K13" s="19" t="s">
        <v>30</v>
      </c>
      <c r="L13" s="18">
        <v>73</v>
      </c>
      <c r="M13" s="19" t="s">
        <v>30</v>
      </c>
      <c r="N13" s="18" t="s">
        <v>30</v>
      </c>
      <c r="O13" s="19" t="s">
        <v>30</v>
      </c>
      <c r="P13" s="18" t="s">
        <v>30</v>
      </c>
      <c r="Q13" s="19">
        <v>76</v>
      </c>
      <c r="R13" s="18">
        <v>79</v>
      </c>
      <c r="S13" s="19">
        <v>73</v>
      </c>
      <c r="T13" s="18">
        <v>72</v>
      </c>
      <c r="U13" s="19">
        <v>70</v>
      </c>
      <c r="V13" s="18" t="s">
        <v>30</v>
      </c>
      <c r="W13" s="19" t="s">
        <v>30</v>
      </c>
      <c r="X13" s="18" t="s">
        <v>30</v>
      </c>
      <c r="Y13" s="19" t="s">
        <v>30</v>
      </c>
    </row>
    <row r="14" spans="1:25" ht="18.75" customHeight="1" x14ac:dyDescent="0.25">
      <c r="A14" s="11" t="s">
        <v>68</v>
      </c>
      <c r="B14" s="12" t="s">
        <v>69</v>
      </c>
      <c r="C14" s="13" t="s">
        <v>70</v>
      </c>
      <c r="D14" s="14">
        <f t="shared" si="0"/>
        <v>1</v>
      </c>
      <c r="E14" s="15" t="s">
        <v>70</v>
      </c>
      <c r="F14" s="16">
        <f t="shared" si="1"/>
        <v>0</v>
      </c>
      <c r="G14" s="17"/>
      <c r="H14" s="18" t="s">
        <v>30</v>
      </c>
      <c r="I14" s="19" t="s">
        <v>30</v>
      </c>
      <c r="J14" s="18" t="s">
        <v>30</v>
      </c>
      <c r="K14" s="19" t="s">
        <v>30</v>
      </c>
      <c r="L14" s="18" t="s">
        <v>30</v>
      </c>
      <c r="M14" s="19" t="s">
        <v>30</v>
      </c>
      <c r="N14" s="18" t="s">
        <v>30</v>
      </c>
      <c r="O14" s="19">
        <v>82</v>
      </c>
      <c r="P14" s="18" t="s">
        <v>30</v>
      </c>
      <c r="Q14" s="19" t="s">
        <v>30</v>
      </c>
      <c r="R14" s="18" t="s">
        <v>30</v>
      </c>
      <c r="S14" s="19" t="s">
        <v>30</v>
      </c>
      <c r="T14" s="18" t="s">
        <v>30</v>
      </c>
      <c r="U14" s="19" t="s">
        <v>30</v>
      </c>
      <c r="V14" s="18" t="s">
        <v>30</v>
      </c>
      <c r="W14" s="19" t="s">
        <v>30</v>
      </c>
      <c r="X14" s="18" t="s">
        <v>30</v>
      </c>
      <c r="Y14" s="19" t="s">
        <v>30</v>
      </c>
    </row>
    <row r="15" spans="1:25" ht="18.75" customHeight="1" x14ac:dyDescent="0.25">
      <c r="A15" s="11" t="s">
        <v>71</v>
      </c>
      <c r="B15" s="12" t="s">
        <v>72</v>
      </c>
      <c r="C15" s="13" t="s">
        <v>73</v>
      </c>
      <c r="D15" s="14">
        <f t="shared" si="0"/>
        <v>11</v>
      </c>
      <c r="E15" s="15" t="s">
        <v>74</v>
      </c>
      <c r="F15" s="16">
        <f t="shared" si="1"/>
        <v>301</v>
      </c>
      <c r="G15" s="17"/>
      <c r="H15" s="18">
        <v>75</v>
      </c>
      <c r="I15" s="19">
        <v>82</v>
      </c>
      <c r="J15" s="18">
        <v>78</v>
      </c>
      <c r="K15" s="19">
        <v>72</v>
      </c>
      <c r="L15" s="18">
        <v>76</v>
      </c>
      <c r="M15" s="19" t="s">
        <v>30</v>
      </c>
      <c r="N15" s="18">
        <v>77</v>
      </c>
      <c r="O15" s="19">
        <v>80</v>
      </c>
      <c r="P15" s="18">
        <v>70</v>
      </c>
      <c r="Q15" s="19">
        <v>81</v>
      </c>
      <c r="R15" s="18">
        <v>73</v>
      </c>
      <c r="S15" s="19">
        <v>78</v>
      </c>
      <c r="T15" s="18" t="s">
        <v>30</v>
      </c>
      <c r="U15" s="19" t="s">
        <v>30</v>
      </c>
      <c r="V15" s="18" t="s">
        <v>30</v>
      </c>
      <c r="W15" s="19" t="s">
        <v>30</v>
      </c>
      <c r="X15" s="18" t="s">
        <v>30</v>
      </c>
      <c r="Y15" s="19" t="s">
        <v>30</v>
      </c>
    </row>
    <row r="16" spans="1:25" ht="18.75" customHeight="1" x14ac:dyDescent="0.25">
      <c r="A16" s="11" t="s">
        <v>75</v>
      </c>
      <c r="B16" s="12" t="s">
        <v>76</v>
      </c>
      <c r="C16" s="13" t="s">
        <v>77</v>
      </c>
      <c r="D16" s="14">
        <f t="shared" si="0"/>
        <v>6</v>
      </c>
      <c r="E16" s="15" t="s">
        <v>33</v>
      </c>
      <c r="F16" s="16">
        <f t="shared" si="1"/>
        <v>310</v>
      </c>
      <c r="G16" s="17"/>
      <c r="H16" s="18" t="s">
        <v>30</v>
      </c>
      <c r="I16" s="19" t="s">
        <v>30</v>
      </c>
      <c r="J16" s="18" t="s">
        <v>30</v>
      </c>
      <c r="K16" s="19">
        <v>74</v>
      </c>
      <c r="L16" s="18" t="s">
        <v>30</v>
      </c>
      <c r="M16" s="19" t="s">
        <v>30</v>
      </c>
      <c r="N16" s="18" t="s">
        <v>30</v>
      </c>
      <c r="O16" s="19" t="s">
        <v>30</v>
      </c>
      <c r="P16" s="18">
        <v>75</v>
      </c>
      <c r="Q16" s="19" t="s">
        <v>30</v>
      </c>
      <c r="R16" s="18">
        <v>70</v>
      </c>
      <c r="S16" s="19" t="s">
        <v>30</v>
      </c>
      <c r="T16" s="18" t="s">
        <v>30</v>
      </c>
      <c r="U16" s="19" t="s">
        <v>30</v>
      </c>
      <c r="V16" s="18" t="s">
        <v>30</v>
      </c>
      <c r="W16" s="19">
        <v>72</v>
      </c>
      <c r="X16" s="18">
        <v>80</v>
      </c>
      <c r="Y16" s="19">
        <v>81</v>
      </c>
    </row>
    <row r="17" spans="1:25" ht="18.75" customHeight="1" x14ac:dyDescent="0.25">
      <c r="A17" s="11" t="s">
        <v>78</v>
      </c>
      <c r="B17" s="12" t="s">
        <v>79</v>
      </c>
      <c r="C17" s="13" t="s">
        <v>80</v>
      </c>
      <c r="D17" s="14">
        <f t="shared" si="0"/>
        <v>1</v>
      </c>
      <c r="E17" s="15" t="s">
        <v>80</v>
      </c>
      <c r="F17" s="16">
        <f t="shared" si="1"/>
        <v>0</v>
      </c>
      <c r="G17" s="17"/>
      <c r="H17" s="18" t="s">
        <v>30</v>
      </c>
      <c r="I17" s="19" t="s">
        <v>30</v>
      </c>
      <c r="J17" s="18" t="s">
        <v>30</v>
      </c>
      <c r="K17" s="19" t="s">
        <v>30</v>
      </c>
      <c r="L17" s="18" t="s">
        <v>30</v>
      </c>
      <c r="M17" s="19" t="s">
        <v>30</v>
      </c>
      <c r="N17" s="18" t="s">
        <v>30</v>
      </c>
      <c r="O17" s="19" t="s">
        <v>30</v>
      </c>
      <c r="P17" s="18" t="s">
        <v>30</v>
      </c>
      <c r="Q17" s="19" t="s">
        <v>30</v>
      </c>
      <c r="R17" s="18" t="s">
        <v>30</v>
      </c>
      <c r="S17" s="19" t="s">
        <v>30</v>
      </c>
      <c r="T17" s="18" t="s">
        <v>30</v>
      </c>
      <c r="U17" s="19" t="s">
        <v>30</v>
      </c>
      <c r="V17" s="18" t="s">
        <v>30</v>
      </c>
      <c r="W17" s="19">
        <v>84</v>
      </c>
      <c r="X17" s="18" t="s">
        <v>30</v>
      </c>
      <c r="Y17" s="19" t="s">
        <v>30</v>
      </c>
    </row>
    <row r="18" spans="1:25" ht="18.75" customHeight="1" x14ac:dyDescent="0.25">
      <c r="A18" s="11" t="s">
        <v>81</v>
      </c>
      <c r="B18" s="12" t="s">
        <v>82</v>
      </c>
      <c r="C18" s="13" t="s">
        <v>83</v>
      </c>
      <c r="D18" s="14">
        <f t="shared" si="0"/>
        <v>1</v>
      </c>
      <c r="E18" s="15" t="s">
        <v>83</v>
      </c>
      <c r="F18" s="16">
        <f t="shared" si="1"/>
        <v>0</v>
      </c>
      <c r="G18" s="17"/>
      <c r="H18" s="18" t="s">
        <v>30</v>
      </c>
      <c r="I18" s="19" t="s">
        <v>30</v>
      </c>
      <c r="J18" s="18" t="s">
        <v>30</v>
      </c>
      <c r="K18" s="19" t="s">
        <v>30</v>
      </c>
      <c r="L18" s="18" t="s">
        <v>30</v>
      </c>
      <c r="M18" s="19" t="s">
        <v>30</v>
      </c>
      <c r="N18" s="18" t="s">
        <v>30</v>
      </c>
      <c r="O18" s="19" t="s">
        <v>30</v>
      </c>
      <c r="P18" s="18" t="s">
        <v>30</v>
      </c>
      <c r="Q18" s="19" t="s">
        <v>30</v>
      </c>
      <c r="R18" s="18" t="s">
        <v>30</v>
      </c>
      <c r="S18" s="19" t="s">
        <v>30</v>
      </c>
      <c r="T18" s="18" t="s">
        <v>30</v>
      </c>
      <c r="U18" s="19" t="s">
        <v>30</v>
      </c>
      <c r="V18" s="18" t="s">
        <v>30</v>
      </c>
      <c r="W18" s="19">
        <v>83</v>
      </c>
      <c r="X18" s="18" t="s">
        <v>30</v>
      </c>
      <c r="Y18" s="19" t="s">
        <v>30</v>
      </c>
    </row>
    <row r="19" spans="1:25" ht="18.75" customHeight="1" x14ac:dyDescent="0.25">
      <c r="A19" s="11" t="s">
        <v>84</v>
      </c>
      <c r="B19" s="12" t="s">
        <v>85</v>
      </c>
      <c r="C19" s="13" t="s">
        <v>86</v>
      </c>
      <c r="D19" s="14">
        <f t="shared" si="0"/>
        <v>5</v>
      </c>
      <c r="E19" s="15" t="s">
        <v>83</v>
      </c>
      <c r="F19" s="16">
        <f t="shared" si="1"/>
        <v>254</v>
      </c>
      <c r="G19" s="17"/>
      <c r="H19" s="18" t="s">
        <v>30</v>
      </c>
      <c r="I19" s="19">
        <v>82</v>
      </c>
      <c r="J19" s="18" t="s">
        <v>30</v>
      </c>
      <c r="K19" s="19" t="s">
        <v>30</v>
      </c>
      <c r="L19" s="18" t="s">
        <v>30</v>
      </c>
      <c r="M19" s="19" t="s">
        <v>30</v>
      </c>
      <c r="N19" s="18">
        <v>75</v>
      </c>
      <c r="O19" s="19" t="s">
        <v>30</v>
      </c>
      <c r="P19" s="18">
        <v>71</v>
      </c>
      <c r="Q19" s="19">
        <v>92</v>
      </c>
      <c r="R19" s="18" t="s">
        <v>30</v>
      </c>
      <c r="S19" s="19" t="s">
        <v>30</v>
      </c>
      <c r="T19" s="22" t="s">
        <v>30</v>
      </c>
      <c r="U19" s="21" t="s">
        <v>30</v>
      </c>
      <c r="V19" s="18" t="s">
        <v>30</v>
      </c>
      <c r="W19" s="19" t="s">
        <v>30</v>
      </c>
      <c r="X19" s="18" t="s">
        <v>30</v>
      </c>
      <c r="Y19" s="19">
        <v>80</v>
      </c>
    </row>
    <row r="20" spans="1:25" ht="18.75" customHeight="1" x14ac:dyDescent="0.25">
      <c r="A20" s="11" t="s">
        <v>87</v>
      </c>
      <c r="B20" s="12" t="s">
        <v>88</v>
      </c>
      <c r="C20" s="13" t="s">
        <v>73</v>
      </c>
      <c r="D20" s="14">
        <f t="shared" si="0"/>
        <v>1</v>
      </c>
      <c r="E20" s="15" t="s">
        <v>89</v>
      </c>
      <c r="F20" s="16">
        <f t="shared" si="1"/>
        <v>0</v>
      </c>
      <c r="G20" s="17"/>
      <c r="H20" s="18" t="s">
        <v>30</v>
      </c>
      <c r="I20" s="19" t="s">
        <v>30</v>
      </c>
      <c r="J20" s="18" t="s">
        <v>30</v>
      </c>
      <c r="K20" s="19" t="s">
        <v>30</v>
      </c>
      <c r="L20" s="18" t="s">
        <v>30</v>
      </c>
      <c r="M20" s="19" t="s">
        <v>30</v>
      </c>
      <c r="N20" s="18">
        <v>70</v>
      </c>
      <c r="O20" s="19" t="s">
        <v>30</v>
      </c>
      <c r="P20" s="18" t="s">
        <v>30</v>
      </c>
      <c r="Q20" s="19" t="s">
        <v>30</v>
      </c>
      <c r="R20" s="18" t="s">
        <v>30</v>
      </c>
      <c r="S20" s="19" t="s">
        <v>30</v>
      </c>
      <c r="T20" s="18" t="s">
        <v>30</v>
      </c>
      <c r="U20" s="19" t="s">
        <v>30</v>
      </c>
      <c r="V20" s="18" t="s">
        <v>30</v>
      </c>
      <c r="W20" s="19" t="s">
        <v>30</v>
      </c>
      <c r="X20" s="18" t="s">
        <v>30</v>
      </c>
      <c r="Y20" s="19" t="s">
        <v>30</v>
      </c>
    </row>
    <row r="21" spans="1:25" ht="18.75" customHeight="1" x14ac:dyDescent="0.25">
      <c r="A21" s="11" t="s">
        <v>90</v>
      </c>
      <c r="B21" s="12" t="s">
        <v>91</v>
      </c>
      <c r="C21" s="13" t="s">
        <v>92</v>
      </c>
      <c r="D21" s="14">
        <f t="shared" si="0"/>
        <v>1</v>
      </c>
      <c r="E21" s="15" t="s">
        <v>93</v>
      </c>
      <c r="F21" s="16">
        <f t="shared" si="1"/>
        <v>0</v>
      </c>
      <c r="G21" s="17"/>
      <c r="H21" s="18" t="s">
        <v>30</v>
      </c>
      <c r="I21" s="19" t="s">
        <v>30</v>
      </c>
      <c r="J21" s="18" t="s">
        <v>30</v>
      </c>
      <c r="K21" s="19" t="s">
        <v>30</v>
      </c>
      <c r="L21" s="18" t="s">
        <v>30</v>
      </c>
      <c r="M21" s="19" t="s">
        <v>30</v>
      </c>
      <c r="N21" s="18" t="s">
        <v>30</v>
      </c>
      <c r="O21" s="19">
        <v>79</v>
      </c>
      <c r="P21" s="18" t="s">
        <v>30</v>
      </c>
      <c r="Q21" s="19" t="s">
        <v>30</v>
      </c>
      <c r="R21" s="18" t="s">
        <v>30</v>
      </c>
      <c r="S21" s="19" t="s">
        <v>30</v>
      </c>
      <c r="T21" s="18" t="s">
        <v>30</v>
      </c>
      <c r="U21" s="19" t="s">
        <v>30</v>
      </c>
      <c r="V21" s="18" t="s">
        <v>30</v>
      </c>
      <c r="W21" s="19" t="s">
        <v>30</v>
      </c>
      <c r="X21" s="18" t="s">
        <v>30</v>
      </c>
      <c r="Y21" s="19" t="s">
        <v>30</v>
      </c>
    </row>
    <row r="22" spans="1:25" ht="18.75" customHeight="1" x14ac:dyDescent="0.25">
      <c r="A22" s="11" t="s">
        <v>94</v>
      </c>
      <c r="B22" s="12" t="s">
        <v>95</v>
      </c>
      <c r="C22" s="13" t="s">
        <v>73</v>
      </c>
      <c r="D22" s="14">
        <f t="shared" si="0"/>
        <v>1</v>
      </c>
      <c r="E22" s="15" t="s">
        <v>96</v>
      </c>
      <c r="F22" s="16">
        <f t="shared" si="1"/>
        <v>0</v>
      </c>
      <c r="G22" s="17"/>
      <c r="H22" s="18" t="s">
        <v>30</v>
      </c>
      <c r="I22" s="19" t="s">
        <v>30</v>
      </c>
      <c r="J22" s="18" t="s">
        <v>30</v>
      </c>
      <c r="K22" s="19" t="s">
        <v>30</v>
      </c>
      <c r="L22" s="18" t="s">
        <v>30</v>
      </c>
      <c r="M22" s="19" t="s">
        <v>30</v>
      </c>
      <c r="N22" s="18">
        <v>72</v>
      </c>
      <c r="O22" s="19" t="s">
        <v>30</v>
      </c>
      <c r="P22" s="18" t="s">
        <v>30</v>
      </c>
      <c r="Q22" s="19" t="s">
        <v>30</v>
      </c>
      <c r="R22" s="18" t="s">
        <v>30</v>
      </c>
      <c r="S22" s="19" t="s">
        <v>30</v>
      </c>
      <c r="T22" s="18" t="s">
        <v>30</v>
      </c>
      <c r="U22" s="19" t="s">
        <v>30</v>
      </c>
      <c r="V22" s="18" t="s">
        <v>30</v>
      </c>
      <c r="W22" s="19" t="s">
        <v>30</v>
      </c>
      <c r="X22" s="18" t="s">
        <v>30</v>
      </c>
      <c r="Y22" s="19" t="s">
        <v>30</v>
      </c>
    </row>
    <row r="23" spans="1:25" ht="18.75" customHeight="1" x14ac:dyDescent="0.25">
      <c r="A23" s="11" t="s">
        <v>97</v>
      </c>
      <c r="B23" s="12" t="s">
        <v>98</v>
      </c>
      <c r="C23" s="13" t="s">
        <v>99</v>
      </c>
      <c r="D23" s="14">
        <f t="shared" si="0"/>
        <v>1</v>
      </c>
      <c r="E23" s="15" t="s">
        <v>34</v>
      </c>
      <c r="F23" s="16">
        <f t="shared" si="1"/>
        <v>0</v>
      </c>
      <c r="G23" s="17"/>
      <c r="H23" s="18" t="s">
        <v>30</v>
      </c>
      <c r="I23" s="19" t="s">
        <v>30</v>
      </c>
      <c r="J23" s="18" t="s">
        <v>30</v>
      </c>
      <c r="K23" s="19" t="s">
        <v>30</v>
      </c>
      <c r="L23" s="18" t="s">
        <v>30</v>
      </c>
      <c r="M23" s="19" t="s">
        <v>30</v>
      </c>
      <c r="N23" s="18" t="s">
        <v>30</v>
      </c>
      <c r="O23" s="19" t="s">
        <v>30</v>
      </c>
      <c r="P23" s="18" t="s">
        <v>30</v>
      </c>
      <c r="Q23" s="19" t="s">
        <v>30</v>
      </c>
      <c r="R23" s="18" t="s">
        <v>30</v>
      </c>
      <c r="S23" s="19" t="s">
        <v>30</v>
      </c>
      <c r="T23" s="18" t="s">
        <v>30</v>
      </c>
      <c r="U23" s="19" t="s">
        <v>30</v>
      </c>
      <c r="V23" s="18" t="s">
        <v>30</v>
      </c>
      <c r="W23" s="19" t="s">
        <v>30</v>
      </c>
      <c r="X23" s="18" t="s">
        <v>30</v>
      </c>
      <c r="Y23" s="19">
        <v>80</v>
      </c>
    </row>
    <row r="24" spans="1:25" ht="18.75" customHeight="1" x14ac:dyDescent="0.25">
      <c r="A24" s="11" t="s">
        <v>100</v>
      </c>
      <c r="B24" s="12" t="s">
        <v>101</v>
      </c>
      <c r="C24" s="13" t="s">
        <v>102</v>
      </c>
      <c r="D24" s="14">
        <f t="shared" si="0"/>
        <v>3</v>
      </c>
      <c r="E24" s="15" t="s">
        <v>103</v>
      </c>
      <c r="F24" s="16">
        <f t="shared" si="1"/>
        <v>75</v>
      </c>
      <c r="G24" s="17"/>
      <c r="H24" s="18" t="s">
        <v>30</v>
      </c>
      <c r="I24" s="19" t="s">
        <v>30</v>
      </c>
      <c r="J24" s="18">
        <v>68</v>
      </c>
      <c r="K24" s="19" t="s">
        <v>30</v>
      </c>
      <c r="L24" s="18">
        <v>70</v>
      </c>
      <c r="M24" s="19" t="s">
        <v>30</v>
      </c>
      <c r="N24" s="18" t="s">
        <v>30</v>
      </c>
      <c r="O24" s="19" t="s">
        <v>30</v>
      </c>
      <c r="P24" s="18">
        <v>75</v>
      </c>
      <c r="Q24" s="19" t="s">
        <v>30</v>
      </c>
      <c r="R24" s="18" t="s">
        <v>30</v>
      </c>
      <c r="S24" s="19" t="s">
        <v>30</v>
      </c>
      <c r="T24" s="18" t="s">
        <v>30</v>
      </c>
      <c r="U24" s="19" t="s">
        <v>30</v>
      </c>
      <c r="V24" s="18" t="s">
        <v>30</v>
      </c>
      <c r="W24" s="19" t="s">
        <v>30</v>
      </c>
      <c r="X24" s="18" t="s">
        <v>30</v>
      </c>
      <c r="Y24" s="19" t="s">
        <v>30</v>
      </c>
    </row>
    <row r="25" spans="1:25" ht="18.75" customHeight="1" x14ac:dyDescent="0.25">
      <c r="A25" s="11" t="s">
        <v>104</v>
      </c>
      <c r="B25" s="12" t="s">
        <v>105</v>
      </c>
      <c r="C25" s="13" t="s">
        <v>106</v>
      </c>
      <c r="D25" s="14">
        <f t="shared" si="0"/>
        <v>2</v>
      </c>
      <c r="E25" s="15" t="s">
        <v>107</v>
      </c>
      <c r="F25" s="16">
        <f t="shared" si="1"/>
        <v>0</v>
      </c>
      <c r="G25" s="17"/>
      <c r="H25" s="18" t="s">
        <v>30</v>
      </c>
      <c r="I25" s="19" t="s">
        <v>30</v>
      </c>
      <c r="J25" s="18">
        <v>73</v>
      </c>
      <c r="K25" s="19" t="s">
        <v>30</v>
      </c>
      <c r="L25" s="18" t="s">
        <v>30</v>
      </c>
      <c r="M25" s="19" t="s">
        <v>30</v>
      </c>
      <c r="N25" s="18" t="s">
        <v>30</v>
      </c>
      <c r="O25" s="19" t="s">
        <v>30</v>
      </c>
      <c r="P25" s="18" t="s">
        <v>30</v>
      </c>
      <c r="Q25" s="19" t="s">
        <v>30</v>
      </c>
      <c r="R25" s="18" t="s">
        <v>30</v>
      </c>
      <c r="S25" s="19" t="s">
        <v>30</v>
      </c>
      <c r="T25" s="18" t="s">
        <v>30</v>
      </c>
      <c r="U25" s="19" t="s">
        <v>30</v>
      </c>
      <c r="V25" s="18">
        <v>73</v>
      </c>
      <c r="W25" s="19" t="s">
        <v>30</v>
      </c>
      <c r="X25" s="18" t="s">
        <v>30</v>
      </c>
      <c r="Y25" s="19" t="s">
        <v>30</v>
      </c>
    </row>
    <row r="26" spans="1:25" ht="18.75" customHeight="1" x14ac:dyDescent="0.25">
      <c r="A26" s="11" t="s">
        <v>108</v>
      </c>
      <c r="B26" s="12" t="s">
        <v>109</v>
      </c>
      <c r="C26" s="13" t="s">
        <v>66</v>
      </c>
      <c r="D26" s="14">
        <f t="shared" si="0"/>
        <v>2</v>
      </c>
      <c r="E26" s="15" t="s">
        <v>41</v>
      </c>
      <c r="F26" s="16">
        <f t="shared" si="1"/>
        <v>0</v>
      </c>
      <c r="G26" s="17"/>
      <c r="H26" s="18" t="s">
        <v>30</v>
      </c>
      <c r="I26" s="19" t="s">
        <v>30</v>
      </c>
      <c r="J26" s="18" t="s">
        <v>30</v>
      </c>
      <c r="K26" s="19" t="s">
        <v>30</v>
      </c>
      <c r="L26" s="18" t="s">
        <v>30</v>
      </c>
      <c r="M26" s="19" t="s">
        <v>30</v>
      </c>
      <c r="N26" s="18" t="s">
        <v>30</v>
      </c>
      <c r="O26" s="19" t="s">
        <v>30</v>
      </c>
      <c r="P26" s="18" t="s">
        <v>30</v>
      </c>
      <c r="Q26" s="19" t="s">
        <v>30</v>
      </c>
      <c r="R26" s="18" t="s">
        <v>30</v>
      </c>
      <c r="S26" s="19" t="s">
        <v>30</v>
      </c>
      <c r="T26" s="18" t="s">
        <v>30</v>
      </c>
      <c r="U26" s="19">
        <v>75</v>
      </c>
      <c r="V26" s="18" t="s">
        <v>30</v>
      </c>
      <c r="W26" s="19" t="s">
        <v>30</v>
      </c>
      <c r="X26" s="18" t="s">
        <v>30</v>
      </c>
      <c r="Y26" s="19">
        <v>75</v>
      </c>
    </row>
    <row r="27" spans="1:25" ht="18.75" customHeight="1" x14ac:dyDescent="0.25">
      <c r="A27" s="11" t="s">
        <v>110</v>
      </c>
      <c r="B27" s="12" t="s">
        <v>111</v>
      </c>
      <c r="C27" s="13" t="s">
        <v>112</v>
      </c>
      <c r="D27" s="14">
        <f t="shared" si="0"/>
        <v>3</v>
      </c>
      <c r="E27" s="15" t="s">
        <v>113</v>
      </c>
      <c r="F27" s="16">
        <f t="shared" si="1"/>
        <v>77</v>
      </c>
      <c r="G27" s="17"/>
      <c r="H27" s="18" t="s">
        <v>30</v>
      </c>
      <c r="I27" s="19" t="s">
        <v>30</v>
      </c>
      <c r="J27" s="18" t="s">
        <v>30</v>
      </c>
      <c r="K27" s="19">
        <v>76</v>
      </c>
      <c r="L27" s="18">
        <v>76</v>
      </c>
      <c r="M27" s="19">
        <v>77</v>
      </c>
      <c r="N27" s="18" t="s">
        <v>30</v>
      </c>
      <c r="O27" s="19" t="s">
        <v>30</v>
      </c>
      <c r="P27" s="18" t="s">
        <v>30</v>
      </c>
      <c r="Q27" s="19" t="s">
        <v>30</v>
      </c>
      <c r="R27" s="18" t="s">
        <v>30</v>
      </c>
      <c r="S27" s="19" t="s">
        <v>30</v>
      </c>
      <c r="T27" s="18" t="s">
        <v>30</v>
      </c>
      <c r="U27" s="19" t="s">
        <v>30</v>
      </c>
      <c r="V27" s="18" t="s">
        <v>30</v>
      </c>
      <c r="W27" s="19" t="s">
        <v>30</v>
      </c>
      <c r="X27" s="18" t="s">
        <v>30</v>
      </c>
      <c r="Y27" s="19" t="s">
        <v>30</v>
      </c>
    </row>
    <row r="28" spans="1:25" ht="18.75" customHeight="1" x14ac:dyDescent="0.25">
      <c r="A28" s="11" t="s">
        <v>114</v>
      </c>
      <c r="B28" s="12" t="s">
        <v>115</v>
      </c>
      <c r="C28" s="13" t="s">
        <v>28</v>
      </c>
      <c r="D28" s="14">
        <f t="shared" si="0"/>
        <v>2</v>
      </c>
      <c r="E28" s="15" t="s">
        <v>116</v>
      </c>
      <c r="F28" s="16">
        <f t="shared" si="1"/>
        <v>0</v>
      </c>
      <c r="G28" s="17"/>
      <c r="H28" s="18" t="s">
        <v>30</v>
      </c>
      <c r="I28" s="19" t="s">
        <v>30</v>
      </c>
      <c r="J28" s="18" t="s">
        <v>30</v>
      </c>
      <c r="K28" s="19" t="s">
        <v>30</v>
      </c>
      <c r="L28" s="18" t="s">
        <v>30</v>
      </c>
      <c r="M28" s="19" t="s">
        <v>30</v>
      </c>
      <c r="N28" s="18" t="s">
        <v>30</v>
      </c>
      <c r="O28" s="19" t="s">
        <v>30</v>
      </c>
      <c r="P28" s="18">
        <v>71</v>
      </c>
      <c r="Q28" s="19" t="s">
        <v>30</v>
      </c>
      <c r="R28" s="18" t="s">
        <v>30</v>
      </c>
      <c r="S28" s="19">
        <v>71</v>
      </c>
      <c r="T28" s="18" t="s">
        <v>30</v>
      </c>
      <c r="U28" s="19" t="s">
        <v>30</v>
      </c>
      <c r="V28" s="18" t="s">
        <v>30</v>
      </c>
      <c r="W28" s="19" t="s">
        <v>30</v>
      </c>
      <c r="X28" s="18" t="s">
        <v>30</v>
      </c>
      <c r="Y28" s="19" t="s">
        <v>30</v>
      </c>
    </row>
    <row r="29" spans="1:25" ht="18.75" customHeight="1" x14ac:dyDescent="0.25">
      <c r="A29" s="11" t="s">
        <v>117</v>
      </c>
      <c r="B29" s="12" t="s">
        <v>118</v>
      </c>
      <c r="C29" s="13" t="s">
        <v>119</v>
      </c>
      <c r="D29" s="14">
        <f t="shared" si="0"/>
        <v>0</v>
      </c>
      <c r="E29" s="15" t="s">
        <v>120</v>
      </c>
      <c r="F29" s="16">
        <f t="shared" si="1"/>
        <v>0</v>
      </c>
      <c r="G29" s="17"/>
      <c r="H29" s="22" t="s">
        <v>30</v>
      </c>
      <c r="I29" s="19" t="s">
        <v>30</v>
      </c>
      <c r="J29" s="18" t="s">
        <v>30</v>
      </c>
      <c r="K29" s="19" t="s">
        <v>30</v>
      </c>
      <c r="L29" s="18" t="s">
        <v>30</v>
      </c>
      <c r="M29" s="19" t="s">
        <v>30</v>
      </c>
      <c r="N29" s="18" t="s">
        <v>30</v>
      </c>
      <c r="O29" s="19" t="s">
        <v>30</v>
      </c>
      <c r="P29" s="18" t="s">
        <v>30</v>
      </c>
      <c r="Q29" s="19" t="s">
        <v>30</v>
      </c>
      <c r="R29" s="18" t="s">
        <v>30</v>
      </c>
      <c r="S29" s="19" t="s">
        <v>30</v>
      </c>
      <c r="T29" s="18" t="s">
        <v>30</v>
      </c>
      <c r="U29" s="19" t="s">
        <v>30</v>
      </c>
      <c r="V29" s="18" t="s">
        <v>30</v>
      </c>
      <c r="W29" s="21" t="s">
        <v>30</v>
      </c>
      <c r="X29" s="18" t="s">
        <v>30</v>
      </c>
      <c r="Y29" s="19" t="s">
        <v>30</v>
      </c>
    </row>
    <row r="30" spans="1:25" ht="18.75" customHeight="1" x14ac:dyDescent="0.25">
      <c r="A30" s="11" t="s">
        <v>121</v>
      </c>
      <c r="B30" s="12" t="s">
        <v>122</v>
      </c>
      <c r="C30" s="13" t="s">
        <v>123</v>
      </c>
      <c r="D30" s="14">
        <f t="shared" si="0"/>
        <v>2</v>
      </c>
      <c r="E30" s="15" t="s">
        <v>77</v>
      </c>
      <c r="F30" s="16">
        <f t="shared" si="1"/>
        <v>0</v>
      </c>
      <c r="G30" s="17"/>
      <c r="H30" s="18" t="s">
        <v>30</v>
      </c>
      <c r="I30" s="19" t="s">
        <v>30</v>
      </c>
      <c r="J30" s="18" t="s">
        <v>30</v>
      </c>
      <c r="K30" s="19" t="s">
        <v>30</v>
      </c>
      <c r="L30" s="18" t="s">
        <v>30</v>
      </c>
      <c r="M30" s="19" t="s">
        <v>30</v>
      </c>
      <c r="N30" s="18" t="s">
        <v>30</v>
      </c>
      <c r="O30" s="19" t="s">
        <v>30</v>
      </c>
      <c r="P30" s="18" t="s">
        <v>30</v>
      </c>
      <c r="Q30" s="19">
        <v>67</v>
      </c>
      <c r="R30" s="18" t="s">
        <v>30</v>
      </c>
      <c r="S30" s="19" t="s">
        <v>30</v>
      </c>
      <c r="T30" s="18" t="s">
        <v>30</v>
      </c>
      <c r="U30" s="19" t="s">
        <v>30</v>
      </c>
      <c r="V30" s="18" t="s">
        <v>30</v>
      </c>
      <c r="W30" s="19" t="s">
        <v>30</v>
      </c>
      <c r="X30" s="18" t="s">
        <v>30</v>
      </c>
      <c r="Y30" s="19">
        <v>78</v>
      </c>
    </row>
    <row r="31" spans="1:25" ht="18.75" customHeight="1" x14ac:dyDescent="0.25">
      <c r="A31" s="11" t="s">
        <v>124</v>
      </c>
      <c r="B31" s="12" t="s">
        <v>125</v>
      </c>
      <c r="C31" s="13" t="s">
        <v>126</v>
      </c>
      <c r="D31" s="14">
        <f t="shared" si="0"/>
        <v>4</v>
      </c>
      <c r="E31" s="15" t="s">
        <v>127</v>
      </c>
      <c r="F31" s="16">
        <f t="shared" si="1"/>
        <v>157</v>
      </c>
      <c r="G31" s="17"/>
      <c r="H31" s="18" t="s">
        <v>30</v>
      </c>
      <c r="I31" s="19">
        <v>79</v>
      </c>
      <c r="J31" s="22" t="s">
        <v>30</v>
      </c>
      <c r="K31" s="19">
        <v>73</v>
      </c>
      <c r="L31" s="18" t="s">
        <v>30</v>
      </c>
      <c r="M31" s="19" t="s">
        <v>30</v>
      </c>
      <c r="N31" s="18">
        <v>69</v>
      </c>
      <c r="O31" s="19" t="s">
        <v>30</v>
      </c>
      <c r="P31" s="18" t="s">
        <v>30</v>
      </c>
      <c r="Q31" s="19" t="s">
        <v>30</v>
      </c>
      <c r="R31" s="18" t="s">
        <v>30</v>
      </c>
      <c r="S31" s="19" t="s">
        <v>30</v>
      </c>
      <c r="T31" s="18" t="s">
        <v>30</v>
      </c>
      <c r="U31" s="19" t="s">
        <v>30</v>
      </c>
      <c r="V31" s="18" t="s">
        <v>30</v>
      </c>
      <c r="W31" s="19" t="s">
        <v>30</v>
      </c>
      <c r="X31" s="18" t="s">
        <v>30</v>
      </c>
      <c r="Y31" s="19">
        <v>78</v>
      </c>
    </row>
    <row r="32" spans="1:25" ht="18.75" customHeight="1" x14ac:dyDescent="0.25">
      <c r="A32" s="11" t="s">
        <v>128</v>
      </c>
      <c r="B32" s="12" t="s">
        <v>129</v>
      </c>
      <c r="C32" s="13" t="s">
        <v>130</v>
      </c>
      <c r="D32" s="14">
        <f t="shared" si="0"/>
        <v>1</v>
      </c>
      <c r="E32" s="15" t="s">
        <v>131</v>
      </c>
      <c r="F32" s="16">
        <f t="shared" si="1"/>
        <v>0</v>
      </c>
      <c r="G32" s="17"/>
      <c r="H32" s="18" t="s">
        <v>30</v>
      </c>
      <c r="I32" s="19" t="s">
        <v>30</v>
      </c>
      <c r="J32" s="18" t="s">
        <v>30</v>
      </c>
      <c r="K32" s="19" t="s">
        <v>30</v>
      </c>
      <c r="L32" s="18" t="s">
        <v>30</v>
      </c>
      <c r="M32" s="19" t="s">
        <v>30</v>
      </c>
      <c r="N32" s="18" t="s">
        <v>30</v>
      </c>
      <c r="O32" s="19" t="s">
        <v>30</v>
      </c>
      <c r="P32" s="18" t="s">
        <v>30</v>
      </c>
      <c r="Q32" s="19" t="s">
        <v>30</v>
      </c>
      <c r="R32" s="18" t="s">
        <v>30</v>
      </c>
      <c r="S32" s="19" t="s">
        <v>30</v>
      </c>
      <c r="T32" s="18" t="s">
        <v>30</v>
      </c>
      <c r="U32" s="19" t="s">
        <v>30</v>
      </c>
      <c r="V32" s="18">
        <v>72</v>
      </c>
      <c r="W32" s="19" t="s">
        <v>30</v>
      </c>
      <c r="X32" s="18" t="s">
        <v>30</v>
      </c>
      <c r="Y32" s="19" t="s">
        <v>30</v>
      </c>
    </row>
    <row r="33" spans="1:25" ht="18.75" customHeight="1" x14ac:dyDescent="0.25">
      <c r="A33" s="11" t="s">
        <v>132</v>
      </c>
      <c r="B33" s="12" t="s">
        <v>133</v>
      </c>
      <c r="C33" s="13" t="s">
        <v>134</v>
      </c>
      <c r="D33" s="14">
        <f t="shared" si="0"/>
        <v>1</v>
      </c>
      <c r="E33" s="15" t="s">
        <v>135</v>
      </c>
      <c r="F33" s="16">
        <f t="shared" si="1"/>
        <v>0</v>
      </c>
      <c r="G33" s="17"/>
      <c r="H33" s="18" t="s">
        <v>30</v>
      </c>
      <c r="I33" s="19" t="s">
        <v>30</v>
      </c>
      <c r="J33" s="18" t="s">
        <v>30</v>
      </c>
      <c r="K33" s="19" t="s">
        <v>30</v>
      </c>
      <c r="L33" s="18" t="s">
        <v>30</v>
      </c>
      <c r="M33" s="19" t="s">
        <v>30</v>
      </c>
      <c r="N33" s="18" t="s">
        <v>30</v>
      </c>
      <c r="O33" s="19" t="s">
        <v>30</v>
      </c>
      <c r="P33" s="18" t="s">
        <v>30</v>
      </c>
      <c r="Q33" s="19" t="s">
        <v>30</v>
      </c>
      <c r="R33" s="18" t="s">
        <v>30</v>
      </c>
      <c r="S33" s="19" t="s">
        <v>30</v>
      </c>
      <c r="T33" s="18" t="s">
        <v>30</v>
      </c>
      <c r="U33" s="19">
        <v>75</v>
      </c>
      <c r="V33" s="18" t="s">
        <v>30</v>
      </c>
      <c r="W33" s="19" t="s">
        <v>30</v>
      </c>
      <c r="X33" s="18" t="s">
        <v>30</v>
      </c>
      <c r="Y33" s="19" t="s">
        <v>30</v>
      </c>
    </row>
    <row r="34" spans="1:25" ht="18.75" customHeight="1" x14ac:dyDescent="0.25">
      <c r="A34" s="11" t="s">
        <v>136</v>
      </c>
      <c r="B34" s="12" t="s">
        <v>137</v>
      </c>
      <c r="C34" s="13" t="s">
        <v>66</v>
      </c>
      <c r="D34" s="14">
        <f t="shared" si="0"/>
        <v>1</v>
      </c>
      <c r="E34" s="15" t="s">
        <v>66</v>
      </c>
      <c r="F34" s="16">
        <f t="shared" si="1"/>
        <v>0</v>
      </c>
      <c r="G34" s="17"/>
      <c r="H34" s="18" t="s">
        <v>30</v>
      </c>
      <c r="I34" s="19" t="s">
        <v>30</v>
      </c>
      <c r="J34" s="18" t="s">
        <v>30</v>
      </c>
      <c r="K34" s="19" t="s">
        <v>30</v>
      </c>
      <c r="L34" s="18" t="s">
        <v>30</v>
      </c>
      <c r="M34" s="19" t="s">
        <v>30</v>
      </c>
      <c r="N34" s="18" t="s">
        <v>30</v>
      </c>
      <c r="O34" s="19" t="s">
        <v>30</v>
      </c>
      <c r="P34" s="18" t="s">
        <v>30</v>
      </c>
      <c r="Q34" s="19" t="s">
        <v>30</v>
      </c>
      <c r="R34" s="18" t="s">
        <v>30</v>
      </c>
      <c r="S34" s="19" t="s">
        <v>30</v>
      </c>
      <c r="T34" s="18" t="s">
        <v>30</v>
      </c>
      <c r="U34" s="19" t="s">
        <v>30</v>
      </c>
      <c r="V34" s="18" t="s">
        <v>30</v>
      </c>
      <c r="W34" s="19">
        <v>78</v>
      </c>
      <c r="X34" s="18" t="s">
        <v>30</v>
      </c>
      <c r="Y34" s="19" t="s">
        <v>30</v>
      </c>
    </row>
    <row r="35" spans="1:25" ht="18.75" customHeight="1" x14ac:dyDescent="0.25">
      <c r="A35" s="11" t="s">
        <v>138</v>
      </c>
      <c r="B35" s="12" t="s">
        <v>139</v>
      </c>
      <c r="C35" s="13" t="s">
        <v>140</v>
      </c>
      <c r="D35" s="14">
        <f t="shared" ref="D35:D66" si="2">COUNT(G35:Y35)</f>
        <v>8</v>
      </c>
      <c r="E35" s="15" t="s">
        <v>141</v>
      </c>
      <c r="F35" s="16">
        <f t="shared" ref="F35:F66" si="3">2*G35+IF(ISNUMBER(SMALL(H35:Y35,3)), SMALL(H35:Y35,3), 0)+IF(ISNUMBER(SMALL(H35:Y35,4)), SMALL(H35:Y35,4), 0)+IF(ISNUMBER(SMALL(H35:Y35,5)), SMALL(H35:Y35,5), 0)+IF(ISNUMBER(SMALL(H35:Y35,6)), SMALL(H35:Y35,6), 0)</f>
        <v>297</v>
      </c>
      <c r="G35" s="17"/>
      <c r="H35" s="18" t="s">
        <v>30</v>
      </c>
      <c r="I35" s="19" t="s">
        <v>30</v>
      </c>
      <c r="J35" s="18" t="s">
        <v>30</v>
      </c>
      <c r="K35" s="19" t="s">
        <v>30</v>
      </c>
      <c r="L35" s="18" t="s">
        <v>30</v>
      </c>
      <c r="M35" s="19" t="s">
        <v>30</v>
      </c>
      <c r="N35" s="18">
        <v>68</v>
      </c>
      <c r="O35" s="19">
        <v>75</v>
      </c>
      <c r="P35" s="18" t="s">
        <v>30</v>
      </c>
      <c r="Q35" s="19" t="s">
        <v>30</v>
      </c>
      <c r="R35" s="18">
        <v>75</v>
      </c>
      <c r="S35" s="19">
        <v>72</v>
      </c>
      <c r="T35" s="18" t="s">
        <v>30</v>
      </c>
      <c r="U35" s="19">
        <v>74</v>
      </c>
      <c r="V35" s="18">
        <v>73</v>
      </c>
      <c r="W35" s="19">
        <v>77</v>
      </c>
      <c r="X35" s="18">
        <v>82</v>
      </c>
      <c r="Y35" s="19" t="s">
        <v>30</v>
      </c>
    </row>
    <row r="36" spans="1:25" ht="18.75" customHeight="1" x14ac:dyDescent="0.25">
      <c r="A36" s="11" t="s">
        <v>142</v>
      </c>
      <c r="B36" s="12" t="s">
        <v>143</v>
      </c>
      <c r="C36" s="13" t="s">
        <v>144</v>
      </c>
      <c r="D36" s="14">
        <f t="shared" si="2"/>
        <v>1</v>
      </c>
      <c r="E36" s="15" t="s">
        <v>144</v>
      </c>
      <c r="F36" s="16">
        <f t="shared" si="3"/>
        <v>0</v>
      </c>
      <c r="G36" s="17"/>
      <c r="H36" s="18" t="s">
        <v>30</v>
      </c>
      <c r="I36" s="19" t="s">
        <v>30</v>
      </c>
      <c r="J36" s="18" t="s">
        <v>30</v>
      </c>
      <c r="K36" s="19" t="s">
        <v>30</v>
      </c>
      <c r="L36" s="18" t="s">
        <v>30</v>
      </c>
      <c r="M36" s="19" t="s">
        <v>30</v>
      </c>
      <c r="N36" s="18" t="s">
        <v>30</v>
      </c>
      <c r="O36" s="19" t="s">
        <v>30</v>
      </c>
      <c r="P36" s="18" t="s">
        <v>30</v>
      </c>
      <c r="Q36" s="19" t="s">
        <v>30</v>
      </c>
      <c r="R36" s="18" t="s">
        <v>30</v>
      </c>
      <c r="S36" s="19" t="s">
        <v>30</v>
      </c>
      <c r="T36" s="18" t="s">
        <v>30</v>
      </c>
      <c r="U36" s="19" t="s">
        <v>30</v>
      </c>
      <c r="V36" s="18" t="s">
        <v>30</v>
      </c>
      <c r="W36" s="19" t="s">
        <v>30</v>
      </c>
      <c r="X36" s="18">
        <v>86</v>
      </c>
      <c r="Y36" s="19" t="s">
        <v>30</v>
      </c>
    </row>
    <row r="37" spans="1:25" ht="18.75" customHeight="1" x14ac:dyDescent="0.25">
      <c r="A37" s="11" t="s">
        <v>145</v>
      </c>
      <c r="B37" s="12" t="s">
        <v>146</v>
      </c>
      <c r="C37" s="13" t="s">
        <v>147</v>
      </c>
      <c r="D37" s="14">
        <f t="shared" si="2"/>
        <v>1</v>
      </c>
      <c r="E37" s="15" t="s">
        <v>148</v>
      </c>
      <c r="F37" s="16">
        <f t="shared" si="3"/>
        <v>0</v>
      </c>
      <c r="G37" s="17"/>
      <c r="H37" s="18" t="s">
        <v>30</v>
      </c>
      <c r="I37" s="19" t="s">
        <v>30</v>
      </c>
      <c r="J37" s="18" t="s">
        <v>30</v>
      </c>
      <c r="K37" s="19" t="s">
        <v>30</v>
      </c>
      <c r="L37" s="18">
        <v>72</v>
      </c>
      <c r="M37" s="19" t="s">
        <v>30</v>
      </c>
      <c r="N37" s="18" t="s">
        <v>30</v>
      </c>
      <c r="O37" s="19" t="s">
        <v>30</v>
      </c>
      <c r="P37" s="18" t="s">
        <v>30</v>
      </c>
      <c r="Q37" s="19" t="s">
        <v>30</v>
      </c>
      <c r="R37" s="18" t="s">
        <v>30</v>
      </c>
      <c r="S37" s="19" t="s">
        <v>30</v>
      </c>
      <c r="T37" s="18" t="s">
        <v>30</v>
      </c>
      <c r="U37" s="19" t="s">
        <v>30</v>
      </c>
      <c r="V37" s="18" t="s">
        <v>30</v>
      </c>
      <c r="W37" s="19" t="s">
        <v>30</v>
      </c>
      <c r="X37" s="18" t="s">
        <v>30</v>
      </c>
      <c r="Y37" s="19" t="s">
        <v>30</v>
      </c>
    </row>
    <row r="38" spans="1:25" ht="18.75" customHeight="1" x14ac:dyDescent="0.25">
      <c r="A38" s="11" t="s">
        <v>149</v>
      </c>
      <c r="B38" s="12" t="s">
        <v>150</v>
      </c>
      <c r="C38" s="13" t="s">
        <v>70</v>
      </c>
      <c r="D38" s="14">
        <f t="shared" si="2"/>
        <v>1</v>
      </c>
      <c r="E38" s="15" t="s">
        <v>70</v>
      </c>
      <c r="F38" s="16">
        <f t="shared" si="3"/>
        <v>0</v>
      </c>
      <c r="G38" s="17"/>
      <c r="H38" s="18" t="s">
        <v>30</v>
      </c>
      <c r="I38" s="19" t="s">
        <v>30</v>
      </c>
      <c r="J38" s="18" t="s">
        <v>30</v>
      </c>
      <c r="K38" s="19" t="s">
        <v>30</v>
      </c>
      <c r="L38" s="18" t="s">
        <v>30</v>
      </c>
      <c r="M38" s="19" t="s">
        <v>30</v>
      </c>
      <c r="N38" s="18" t="s">
        <v>30</v>
      </c>
      <c r="O38" s="19" t="s">
        <v>30</v>
      </c>
      <c r="P38" s="18" t="s">
        <v>30</v>
      </c>
      <c r="Q38" s="19" t="s">
        <v>30</v>
      </c>
      <c r="R38" s="18" t="s">
        <v>30</v>
      </c>
      <c r="S38" s="19" t="s">
        <v>30</v>
      </c>
      <c r="T38" s="18" t="s">
        <v>30</v>
      </c>
      <c r="U38" s="19" t="s">
        <v>30</v>
      </c>
      <c r="V38" s="18">
        <v>75</v>
      </c>
      <c r="W38" s="19" t="s">
        <v>30</v>
      </c>
      <c r="X38" s="18" t="s">
        <v>30</v>
      </c>
      <c r="Y38" s="19" t="s">
        <v>30</v>
      </c>
    </row>
    <row r="39" spans="1:25" ht="18.75" customHeight="1" x14ac:dyDescent="0.25">
      <c r="A39" s="11" t="s">
        <v>151</v>
      </c>
      <c r="B39" s="12" t="s">
        <v>152</v>
      </c>
      <c r="C39" s="13" t="s">
        <v>153</v>
      </c>
      <c r="D39" s="14">
        <f t="shared" si="2"/>
        <v>11</v>
      </c>
      <c r="E39" s="15" t="s">
        <v>66</v>
      </c>
      <c r="F39" s="16">
        <f t="shared" si="3"/>
        <v>294</v>
      </c>
      <c r="G39" s="17"/>
      <c r="H39" s="18">
        <v>72</v>
      </c>
      <c r="I39" s="19" t="s">
        <v>30</v>
      </c>
      <c r="J39" s="18" t="s">
        <v>30</v>
      </c>
      <c r="K39" s="19">
        <v>74</v>
      </c>
      <c r="L39" s="18">
        <v>81</v>
      </c>
      <c r="M39" s="19">
        <v>75</v>
      </c>
      <c r="N39" s="18">
        <v>69</v>
      </c>
      <c r="O39" s="19" t="s">
        <v>30</v>
      </c>
      <c r="P39" s="18" t="s">
        <v>30</v>
      </c>
      <c r="Q39" s="19" t="s">
        <v>30</v>
      </c>
      <c r="R39" s="18" t="s">
        <v>30</v>
      </c>
      <c r="S39" s="19">
        <v>67</v>
      </c>
      <c r="T39" s="18">
        <v>74</v>
      </c>
      <c r="U39" s="19">
        <v>78</v>
      </c>
      <c r="V39" s="18">
        <v>83</v>
      </c>
      <c r="W39" s="19">
        <v>76</v>
      </c>
      <c r="X39" s="18">
        <v>74</v>
      </c>
      <c r="Y39" s="19" t="s">
        <v>30</v>
      </c>
    </row>
    <row r="40" spans="1:25" ht="18.75" customHeight="1" x14ac:dyDescent="0.25">
      <c r="A40" s="11" t="s">
        <v>154</v>
      </c>
      <c r="B40" s="12" t="s">
        <v>155</v>
      </c>
      <c r="C40" s="13" t="s">
        <v>28</v>
      </c>
      <c r="D40" s="14">
        <f t="shared" si="2"/>
        <v>1</v>
      </c>
      <c r="E40" s="15" t="s">
        <v>28</v>
      </c>
      <c r="F40" s="16">
        <f t="shared" si="3"/>
        <v>0</v>
      </c>
      <c r="G40" s="17"/>
      <c r="H40" s="18" t="s">
        <v>30</v>
      </c>
      <c r="I40" s="19" t="s">
        <v>30</v>
      </c>
      <c r="J40" s="18" t="s">
        <v>30</v>
      </c>
      <c r="K40" s="19">
        <v>82</v>
      </c>
      <c r="L40" s="18" t="s">
        <v>30</v>
      </c>
      <c r="M40" s="19" t="s">
        <v>30</v>
      </c>
      <c r="N40" s="18" t="s">
        <v>30</v>
      </c>
      <c r="O40" s="19" t="s">
        <v>30</v>
      </c>
      <c r="P40" s="18" t="s">
        <v>30</v>
      </c>
      <c r="Q40" s="19" t="s">
        <v>30</v>
      </c>
      <c r="R40" s="18" t="s">
        <v>30</v>
      </c>
      <c r="S40" s="19" t="s">
        <v>30</v>
      </c>
      <c r="T40" s="18" t="s">
        <v>30</v>
      </c>
      <c r="U40" s="19" t="s">
        <v>30</v>
      </c>
      <c r="V40" s="18" t="s">
        <v>30</v>
      </c>
      <c r="W40" s="19" t="s">
        <v>30</v>
      </c>
      <c r="X40" s="18" t="s">
        <v>30</v>
      </c>
      <c r="Y40" s="19" t="s">
        <v>30</v>
      </c>
    </row>
    <row r="41" spans="1:25" ht="18.75" customHeight="1" x14ac:dyDescent="0.25">
      <c r="A41" s="11" t="s">
        <v>156</v>
      </c>
      <c r="B41" s="12" t="s">
        <v>157</v>
      </c>
      <c r="C41" s="13" t="s">
        <v>158</v>
      </c>
      <c r="D41" s="14">
        <f t="shared" si="2"/>
        <v>6</v>
      </c>
      <c r="E41" s="15" t="s">
        <v>120</v>
      </c>
      <c r="F41" s="16">
        <f t="shared" si="3"/>
        <v>316</v>
      </c>
      <c r="G41" s="17"/>
      <c r="H41" s="18" t="s">
        <v>30</v>
      </c>
      <c r="I41" s="19" t="s">
        <v>30</v>
      </c>
      <c r="J41" s="18" t="s">
        <v>30</v>
      </c>
      <c r="K41" s="19" t="s">
        <v>30</v>
      </c>
      <c r="L41" s="18" t="s">
        <v>30</v>
      </c>
      <c r="M41" s="19">
        <v>79</v>
      </c>
      <c r="N41" s="18">
        <v>76</v>
      </c>
      <c r="O41" s="19" t="s">
        <v>30</v>
      </c>
      <c r="P41" s="18" t="s">
        <v>30</v>
      </c>
      <c r="Q41" s="19" t="s">
        <v>30</v>
      </c>
      <c r="R41" s="18" t="s">
        <v>30</v>
      </c>
      <c r="S41" s="19" t="s">
        <v>30</v>
      </c>
      <c r="T41" s="18">
        <v>78</v>
      </c>
      <c r="U41" s="19" t="s">
        <v>30</v>
      </c>
      <c r="V41" s="18">
        <v>82</v>
      </c>
      <c r="W41" s="19">
        <v>72</v>
      </c>
      <c r="X41" s="18" t="s">
        <v>30</v>
      </c>
      <c r="Y41" s="19">
        <v>77</v>
      </c>
    </row>
    <row r="42" spans="1:25" ht="18.75" customHeight="1" x14ac:dyDescent="0.25">
      <c r="A42" s="11" t="s">
        <v>159</v>
      </c>
      <c r="B42" s="12" t="s">
        <v>160</v>
      </c>
      <c r="C42" s="13" t="s">
        <v>70</v>
      </c>
      <c r="D42" s="14">
        <f t="shared" si="2"/>
        <v>11</v>
      </c>
      <c r="E42" s="15" t="s">
        <v>161</v>
      </c>
      <c r="F42" s="16">
        <f t="shared" si="3"/>
        <v>309</v>
      </c>
      <c r="G42" s="17"/>
      <c r="H42" s="18">
        <v>84</v>
      </c>
      <c r="I42" s="19">
        <v>85</v>
      </c>
      <c r="J42" s="18">
        <v>74</v>
      </c>
      <c r="K42" s="19">
        <v>83</v>
      </c>
      <c r="L42" s="18">
        <v>82</v>
      </c>
      <c r="M42" s="19" t="s">
        <v>30</v>
      </c>
      <c r="N42" s="18" t="s">
        <v>30</v>
      </c>
      <c r="O42" s="19">
        <v>79</v>
      </c>
      <c r="P42" s="18" t="s">
        <v>30</v>
      </c>
      <c r="Q42" s="19" t="s">
        <v>30</v>
      </c>
      <c r="R42" s="18">
        <v>74</v>
      </c>
      <c r="S42" s="19">
        <v>75</v>
      </c>
      <c r="T42" s="18" t="s">
        <v>30</v>
      </c>
      <c r="U42" s="19">
        <v>80</v>
      </c>
      <c r="V42" s="18">
        <v>78</v>
      </c>
      <c r="W42" s="19">
        <v>77</v>
      </c>
      <c r="X42" s="18" t="s">
        <v>30</v>
      </c>
      <c r="Y42" s="19" t="s">
        <v>30</v>
      </c>
    </row>
    <row r="43" spans="1:25" ht="18.75" customHeight="1" x14ac:dyDescent="0.25">
      <c r="A43" s="11" t="s">
        <v>162</v>
      </c>
      <c r="B43" s="12" t="s">
        <v>163</v>
      </c>
      <c r="C43" s="13" t="s">
        <v>164</v>
      </c>
      <c r="D43" s="14">
        <f t="shared" si="2"/>
        <v>9</v>
      </c>
      <c r="E43" s="15" t="s">
        <v>126</v>
      </c>
      <c r="F43" s="16">
        <f t="shared" si="3"/>
        <v>303</v>
      </c>
      <c r="G43" s="17"/>
      <c r="H43" s="18" t="s">
        <v>30</v>
      </c>
      <c r="I43" s="19" t="s">
        <v>30</v>
      </c>
      <c r="J43" s="18">
        <v>74</v>
      </c>
      <c r="K43" s="19" t="s">
        <v>30</v>
      </c>
      <c r="L43" s="18">
        <v>76</v>
      </c>
      <c r="M43" s="19">
        <v>76</v>
      </c>
      <c r="N43" s="18">
        <v>75</v>
      </c>
      <c r="O43" s="19" t="s">
        <v>30</v>
      </c>
      <c r="P43" s="18">
        <v>76</v>
      </c>
      <c r="Q43" s="19" t="s">
        <v>30</v>
      </c>
      <c r="R43" s="18">
        <v>79</v>
      </c>
      <c r="S43" s="19">
        <v>80</v>
      </c>
      <c r="T43" s="18">
        <v>73</v>
      </c>
      <c r="U43" s="19">
        <v>77</v>
      </c>
      <c r="V43" s="22" t="s">
        <v>30</v>
      </c>
      <c r="W43" s="19" t="s">
        <v>30</v>
      </c>
      <c r="X43" s="18" t="s">
        <v>30</v>
      </c>
      <c r="Y43" s="19" t="s">
        <v>30</v>
      </c>
    </row>
    <row r="44" spans="1:25" ht="18.75" customHeight="1" x14ac:dyDescent="0.25">
      <c r="A44" s="11" t="s">
        <v>165</v>
      </c>
      <c r="B44" s="12" t="s">
        <v>166</v>
      </c>
      <c r="C44" s="13" t="s">
        <v>167</v>
      </c>
      <c r="D44" s="14">
        <f t="shared" si="2"/>
        <v>8</v>
      </c>
      <c r="E44" s="15" t="s">
        <v>96</v>
      </c>
      <c r="F44" s="16">
        <f t="shared" si="3"/>
        <v>299</v>
      </c>
      <c r="G44" s="17"/>
      <c r="H44" s="18" t="s">
        <v>30</v>
      </c>
      <c r="I44" s="19">
        <v>85</v>
      </c>
      <c r="J44" s="18" t="s">
        <v>30</v>
      </c>
      <c r="K44" s="19">
        <v>73</v>
      </c>
      <c r="L44" s="18">
        <v>77</v>
      </c>
      <c r="M44" s="19">
        <v>72</v>
      </c>
      <c r="N44" s="18">
        <v>72</v>
      </c>
      <c r="O44" s="19">
        <v>73</v>
      </c>
      <c r="P44" s="18">
        <v>76</v>
      </c>
      <c r="Q44" s="19" t="s">
        <v>30</v>
      </c>
      <c r="R44" s="18" t="s">
        <v>30</v>
      </c>
      <c r="S44" s="19" t="s">
        <v>30</v>
      </c>
      <c r="T44" s="18" t="s">
        <v>30</v>
      </c>
      <c r="U44" s="19" t="s">
        <v>30</v>
      </c>
      <c r="V44" s="18" t="s">
        <v>30</v>
      </c>
      <c r="W44" s="19" t="s">
        <v>30</v>
      </c>
      <c r="X44" s="18" t="s">
        <v>30</v>
      </c>
      <c r="Y44" s="19">
        <v>85</v>
      </c>
    </row>
    <row r="45" spans="1:25" ht="18.75" customHeight="1" x14ac:dyDescent="0.25">
      <c r="A45" s="11" t="s">
        <v>168</v>
      </c>
      <c r="B45" s="12" t="s">
        <v>169</v>
      </c>
      <c r="C45" s="13" t="s">
        <v>33</v>
      </c>
      <c r="D45" s="14">
        <f t="shared" si="2"/>
        <v>2</v>
      </c>
      <c r="E45" s="15" t="s">
        <v>33</v>
      </c>
      <c r="F45" s="16">
        <f t="shared" si="3"/>
        <v>0</v>
      </c>
      <c r="G45" s="17"/>
      <c r="H45" s="18" t="s">
        <v>30</v>
      </c>
      <c r="I45" s="19" t="s">
        <v>30</v>
      </c>
      <c r="J45" s="18">
        <v>78</v>
      </c>
      <c r="K45" s="19">
        <v>76</v>
      </c>
      <c r="L45" s="18" t="s">
        <v>30</v>
      </c>
      <c r="M45" s="19" t="s">
        <v>30</v>
      </c>
      <c r="N45" s="18" t="s">
        <v>30</v>
      </c>
      <c r="O45" s="19" t="s">
        <v>30</v>
      </c>
      <c r="P45" s="18" t="s">
        <v>30</v>
      </c>
      <c r="Q45" s="19" t="s">
        <v>30</v>
      </c>
      <c r="R45" s="18" t="s">
        <v>30</v>
      </c>
      <c r="S45" s="19" t="s">
        <v>30</v>
      </c>
      <c r="T45" s="18" t="s">
        <v>30</v>
      </c>
      <c r="U45" s="19" t="s">
        <v>30</v>
      </c>
      <c r="V45" s="18" t="s">
        <v>30</v>
      </c>
      <c r="W45" s="19" t="s">
        <v>30</v>
      </c>
      <c r="X45" s="18" t="s">
        <v>30</v>
      </c>
      <c r="Y45" s="19" t="s">
        <v>30</v>
      </c>
    </row>
    <row r="46" spans="1:25" ht="18.75" customHeight="1" x14ac:dyDescent="0.25">
      <c r="A46" s="11" t="s">
        <v>170</v>
      </c>
      <c r="B46" s="12" t="s">
        <v>171</v>
      </c>
      <c r="C46" s="13" t="s">
        <v>158</v>
      </c>
      <c r="D46" s="14">
        <f t="shared" si="2"/>
        <v>13</v>
      </c>
      <c r="E46" s="15" t="s">
        <v>59</v>
      </c>
      <c r="F46" s="16">
        <f t="shared" si="3"/>
        <v>295</v>
      </c>
      <c r="G46" s="17"/>
      <c r="H46" s="18" t="s">
        <v>30</v>
      </c>
      <c r="I46" s="19">
        <v>74</v>
      </c>
      <c r="J46" s="18" t="s">
        <v>30</v>
      </c>
      <c r="K46" s="19">
        <v>74</v>
      </c>
      <c r="L46" s="18">
        <v>75</v>
      </c>
      <c r="M46" s="19">
        <v>80</v>
      </c>
      <c r="N46" s="18">
        <v>74</v>
      </c>
      <c r="O46" s="19">
        <v>67</v>
      </c>
      <c r="P46" s="18" t="s">
        <v>30</v>
      </c>
      <c r="Q46" s="19">
        <v>75</v>
      </c>
      <c r="R46" s="18">
        <v>71</v>
      </c>
      <c r="S46" s="19">
        <v>76</v>
      </c>
      <c r="T46" s="18">
        <v>78</v>
      </c>
      <c r="U46" s="19" t="s">
        <v>30</v>
      </c>
      <c r="V46" s="18" t="s">
        <v>30</v>
      </c>
      <c r="W46" s="19">
        <v>73</v>
      </c>
      <c r="X46" s="18">
        <v>77</v>
      </c>
      <c r="Y46" s="19">
        <v>74</v>
      </c>
    </row>
    <row r="47" spans="1:25" ht="18.75" customHeight="1" x14ac:dyDescent="0.25">
      <c r="A47" s="11" t="s">
        <v>172</v>
      </c>
      <c r="B47" s="12" t="s">
        <v>173</v>
      </c>
      <c r="C47" s="13" t="s">
        <v>174</v>
      </c>
      <c r="D47" s="14">
        <f t="shared" si="2"/>
        <v>6</v>
      </c>
      <c r="E47" s="15" t="s">
        <v>96</v>
      </c>
      <c r="F47" s="16">
        <f t="shared" si="3"/>
        <v>295</v>
      </c>
      <c r="G47" s="17"/>
      <c r="H47" s="18">
        <v>74</v>
      </c>
      <c r="I47" s="19" t="s">
        <v>30</v>
      </c>
      <c r="J47" s="18">
        <v>73</v>
      </c>
      <c r="K47" s="19">
        <v>72</v>
      </c>
      <c r="L47" s="18">
        <v>62</v>
      </c>
      <c r="M47" s="19" t="s">
        <v>30</v>
      </c>
      <c r="N47" s="18" t="s">
        <v>30</v>
      </c>
      <c r="O47" s="19" t="s">
        <v>30</v>
      </c>
      <c r="P47" s="18">
        <v>74</v>
      </c>
      <c r="Q47" s="19" t="s">
        <v>30</v>
      </c>
      <c r="R47" s="18">
        <v>74</v>
      </c>
      <c r="S47" s="21" t="s">
        <v>30</v>
      </c>
      <c r="T47" s="18" t="s">
        <v>30</v>
      </c>
      <c r="U47" s="19" t="s">
        <v>30</v>
      </c>
      <c r="V47" s="18" t="s">
        <v>30</v>
      </c>
      <c r="W47" s="21" t="s">
        <v>30</v>
      </c>
      <c r="X47" s="18" t="s">
        <v>30</v>
      </c>
      <c r="Y47" s="19" t="s">
        <v>30</v>
      </c>
    </row>
    <row r="48" spans="1:25" ht="18.75" customHeight="1" x14ac:dyDescent="0.25">
      <c r="A48" s="11" t="s">
        <v>175</v>
      </c>
      <c r="B48" s="12" t="s">
        <v>176</v>
      </c>
      <c r="C48" s="13" t="s">
        <v>177</v>
      </c>
      <c r="D48" s="14">
        <f t="shared" si="2"/>
        <v>1</v>
      </c>
      <c r="E48" s="15" t="s">
        <v>51</v>
      </c>
      <c r="F48" s="16">
        <f t="shared" si="3"/>
        <v>0</v>
      </c>
      <c r="G48" s="17"/>
      <c r="H48" s="18" t="s">
        <v>30</v>
      </c>
      <c r="I48" s="19" t="s">
        <v>30</v>
      </c>
      <c r="J48" s="18" t="s">
        <v>30</v>
      </c>
      <c r="K48" s="19" t="s">
        <v>30</v>
      </c>
      <c r="L48" s="18" t="s">
        <v>30</v>
      </c>
      <c r="M48" s="19" t="s">
        <v>30</v>
      </c>
      <c r="N48" s="18">
        <v>74</v>
      </c>
      <c r="O48" s="19" t="s">
        <v>30</v>
      </c>
      <c r="P48" s="18" t="s">
        <v>30</v>
      </c>
      <c r="Q48" s="19" t="s">
        <v>30</v>
      </c>
      <c r="R48" s="18" t="s">
        <v>30</v>
      </c>
      <c r="S48" s="19" t="s">
        <v>30</v>
      </c>
      <c r="T48" s="18" t="s">
        <v>30</v>
      </c>
      <c r="U48" s="19" t="s">
        <v>30</v>
      </c>
      <c r="V48" s="18" t="s">
        <v>30</v>
      </c>
      <c r="W48" s="19" t="s">
        <v>30</v>
      </c>
      <c r="X48" s="18" t="s">
        <v>30</v>
      </c>
      <c r="Y48" s="19" t="s">
        <v>30</v>
      </c>
    </row>
    <row r="49" spans="1:25" ht="18.75" customHeight="1" x14ac:dyDescent="0.25">
      <c r="A49" s="11" t="s">
        <v>178</v>
      </c>
      <c r="B49" s="12" t="s">
        <v>179</v>
      </c>
      <c r="C49" s="13" t="s">
        <v>67</v>
      </c>
      <c r="D49" s="14">
        <f t="shared" si="2"/>
        <v>1</v>
      </c>
      <c r="E49" s="15" t="s">
        <v>67</v>
      </c>
      <c r="F49" s="16">
        <f t="shared" si="3"/>
        <v>0</v>
      </c>
      <c r="G49" s="17"/>
      <c r="H49" s="18" t="s">
        <v>30</v>
      </c>
      <c r="I49" s="19" t="s">
        <v>30</v>
      </c>
      <c r="J49" s="18" t="s">
        <v>30</v>
      </c>
      <c r="K49" s="19" t="s">
        <v>30</v>
      </c>
      <c r="L49" s="18" t="s">
        <v>30</v>
      </c>
      <c r="M49" s="19" t="s">
        <v>30</v>
      </c>
      <c r="N49" s="18" t="s">
        <v>30</v>
      </c>
      <c r="O49" s="19" t="s">
        <v>30</v>
      </c>
      <c r="P49" s="18" t="s">
        <v>30</v>
      </c>
      <c r="Q49" s="19" t="s">
        <v>30</v>
      </c>
      <c r="R49" s="18" t="s">
        <v>30</v>
      </c>
      <c r="S49" s="19" t="s">
        <v>30</v>
      </c>
      <c r="T49" s="18" t="s">
        <v>30</v>
      </c>
      <c r="U49" s="19" t="s">
        <v>30</v>
      </c>
      <c r="V49" s="18" t="s">
        <v>30</v>
      </c>
      <c r="W49" s="19">
        <v>76</v>
      </c>
      <c r="X49" s="18" t="s">
        <v>30</v>
      </c>
      <c r="Y49" s="19" t="s">
        <v>30</v>
      </c>
    </row>
    <row r="50" spans="1:25" ht="18.75" customHeight="1" x14ac:dyDescent="0.25">
      <c r="A50" s="11" t="s">
        <v>180</v>
      </c>
      <c r="B50" s="12" t="s">
        <v>181</v>
      </c>
      <c r="C50" s="13" t="s">
        <v>66</v>
      </c>
      <c r="D50" s="14">
        <f t="shared" si="2"/>
        <v>1</v>
      </c>
      <c r="E50" s="15" t="s">
        <v>66</v>
      </c>
      <c r="F50" s="16">
        <f t="shared" si="3"/>
        <v>0</v>
      </c>
      <c r="G50" s="17"/>
      <c r="H50" s="18" t="s">
        <v>30</v>
      </c>
      <c r="I50" s="19" t="s">
        <v>30</v>
      </c>
      <c r="J50" s="18" t="s">
        <v>30</v>
      </c>
      <c r="K50" s="19" t="s">
        <v>30</v>
      </c>
      <c r="L50" s="18" t="s">
        <v>30</v>
      </c>
      <c r="M50" s="19" t="s">
        <v>30</v>
      </c>
      <c r="N50" s="18" t="s">
        <v>30</v>
      </c>
      <c r="O50" s="19" t="s">
        <v>30</v>
      </c>
      <c r="P50" s="18" t="s">
        <v>30</v>
      </c>
      <c r="Q50" s="19" t="s">
        <v>30</v>
      </c>
      <c r="R50" s="18" t="s">
        <v>30</v>
      </c>
      <c r="S50" s="19" t="s">
        <v>30</v>
      </c>
      <c r="T50" s="18" t="s">
        <v>30</v>
      </c>
      <c r="U50" s="19" t="s">
        <v>30</v>
      </c>
      <c r="V50" s="18" t="s">
        <v>30</v>
      </c>
      <c r="W50" s="19">
        <v>83</v>
      </c>
      <c r="X50" s="18" t="s">
        <v>30</v>
      </c>
      <c r="Y50" s="19" t="s">
        <v>30</v>
      </c>
    </row>
    <row r="51" spans="1:25" ht="18.75" customHeight="1" x14ac:dyDescent="0.25">
      <c r="A51" s="11" t="s">
        <v>182</v>
      </c>
      <c r="B51" s="12" t="s">
        <v>183</v>
      </c>
      <c r="C51" s="13" t="s">
        <v>184</v>
      </c>
      <c r="D51" s="14">
        <f t="shared" si="2"/>
        <v>1</v>
      </c>
      <c r="E51" s="15" t="s">
        <v>185</v>
      </c>
      <c r="F51" s="16">
        <f t="shared" si="3"/>
        <v>0</v>
      </c>
      <c r="G51" s="17"/>
      <c r="H51" s="18" t="s">
        <v>30</v>
      </c>
      <c r="I51" s="19" t="s">
        <v>30</v>
      </c>
      <c r="J51" s="18" t="s">
        <v>30</v>
      </c>
      <c r="K51" s="19" t="s">
        <v>30</v>
      </c>
      <c r="L51" s="18" t="s">
        <v>30</v>
      </c>
      <c r="M51" s="19" t="s">
        <v>30</v>
      </c>
      <c r="N51" s="18" t="s">
        <v>30</v>
      </c>
      <c r="O51" s="19" t="s">
        <v>30</v>
      </c>
      <c r="P51" s="18" t="s">
        <v>30</v>
      </c>
      <c r="Q51" s="19" t="s">
        <v>30</v>
      </c>
      <c r="R51" s="18" t="s">
        <v>30</v>
      </c>
      <c r="S51" s="19">
        <v>71</v>
      </c>
      <c r="T51" s="18" t="s">
        <v>30</v>
      </c>
      <c r="U51" s="19" t="s">
        <v>30</v>
      </c>
      <c r="V51" s="18" t="s">
        <v>30</v>
      </c>
      <c r="W51" s="19" t="s">
        <v>30</v>
      </c>
      <c r="X51" s="18" t="s">
        <v>30</v>
      </c>
      <c r="Y51" s="19" t="s">
        <v>30</v>
      </c>
    </row>
    <row r="52" spans="1:25" ht="18.75" customHeight="1" x14ac:dyDescent="0.25">
      <c r="A52" s="11" t="s">
        <v>186</v>
      </c>
      <c r="B52" s="12" t="s">
        <v>187</v>
      </c>
      <c r="C52" s="13" t="s">
        <v>188</v>
      </c>
      <c r="D52" s="14">
        <f t="shared" si="2"/>
        <v>2</v>
      </c>
      <c r="E52" s="15" t="s">
        <v>189</v>
      </c>
      <c r="F52" s="16">
        <f t="shared" si="3"/>
        <v>0</v>
      </c>
      <c r="G52" s="17"/>
      <c r="H52" s="18" t="s">
        <v>30</v>
      </c>
      <c r="I52" s="19" t="s">
        <v>30</v>
      </c>
      <c r="J52" s="18" t="s">
        <v>30</v>
      </c>
      <c r="K52" s="19" t="s">
        <v>30</v>
      </c>
      <c r="L52" s="18" t="s">
        <v>30</v>
      </c>
      <c r="M52" s="19" t="s">
        <v>30</v>
      </c>
      <c r="N52" s="18" t="s">
        <v>30</v>
      </c>
      <c r="O52" s="19" t="s">
        <v>30</v>
      </c>
      <c r="P52" s="18" t="s">
        <v>30</v>
      </c>
      <c r="Q52" s="19" t="s">
        <v>30</v>
      </c>
      <c r="R52" s="18" t="s">
        <v>30</v>
      </c>
      <c r="S52" s="19">
        <v>88</v>
      </c>
      <c r="T52" s="18" t="s">
        <v>30</v>
      </c>
      <c r="U52" s="19" t="s">
        <v>30</v>
      </c>
      <c r="V52" s="18">
        <v>79</v>
      </c>
      <c r="W52" s="19" t="s">
        <v>30</v>
      </c>
      <c r="X52" s="18" t="s">
        <v>30</v>
      </c>
      <c r="Y52" s="19" t="s">
        <v>30</v>
      </c>
    </row>
    <row r="53" spans="1:25" ht="18.75" customHeight="1" x14ac:dyDescent="0.25">
      <c r="A53" s="11" t="s">
        <v>190</v>
      </c>
      <c r="B53" s="12" t="s">
        <v>191</v>
      </c>
      <c r="C53" s="13" t="s">
        <v>192</v>
      </c>
      <c r="D53" s="14">
        <f t="shared" si="2"/>
        <v>1</v>
      </c>
      <c r="E53" s="15" t="s">
        <v>193</v>
      </c>
      <c r="F53" s="16">
        <f t="shared" si="3"/>
        <v>0</v>
      </c>
      <c r="G53" s="17"/>
      <c r="H53" s="18" t="s">
        <v>30</v>
      </c>
      <c r="I53" s="19" t="s">
        <v>30</v>
      </c>
      <c r="J53" s="18" t="s">
        <v>30</v>
      </c>
      <c r="K53" s="19" t="s">
        <v>30</v>
      </c>
      <c r="L53" s="18" t="s">
        <v>30</v>
      </c>
      <c r="M53" s="19" t="s">
        <v>30</v>
      </c>
      <c r="N53" s="18" t="s">
        <v>30</v>
      </c>
      <c r="O53" s="19" t="s">
        <v>30</v>
      </c>
      <c r="P53" s="18" t="s">
        <v>30</v>
      </c>
      <c r="Q53" s="19" t="s">
        <v>30</v>
      </c>
      <c r="R53" s="18" t="s">
        <v>30</v>
      </c>
      <c r="S53" s="19" t="s">
        <v>30</v>
      </c>
      <c r="T53" s="18" t="s">
        <v>30</v>
      </c>
      <c r="U53" s="19" t="s">
        <v>30</v>
      </c>
      <c r="V53" s="18" t="s">
        <v>30</v>
      </c>
      <c r="W53" s="19" t="s">
        <v>30</v>
      </c>
      <c r="X53" s="18" t="s">
        <v>30</v>
      </c>
      <c r="Y53" s="19">
        <v>71</v>
      </c>
    </row>
    <row r="54" spans="1:25" ht="18.75" customHeight="1" x14ac:dyDescent="0.25">
      <c r="A54" s="11" t="s">
        <v>194</v>
      </c>
      <c r="B54" s="12" t="s">
        <v>195</v>
      </c>
      <c r="C54" s="13" t="s">
        <v>41</v>
      </c>
      <c r="D54" s="14">
        <f t="shared" si="2"/>
        <v>1</v>
      </c>
      <c r="E54" s="15" t="s">
        <v>127</v>
      </c>
      <c r="F54" s="16">
        <f t="shared" si="3"/>
        <v>0</v>
      </c>
      <c r="G54" s="17"/>
      <c r="H54" s="18" t="s">
        <v>30</v>
      </c>
      <c r="I54" s="19" t="s">
        <v>30</v>
      </c>
      <c r="J54" s="18" t="s">
        <v>30</v>
      </c>
      <c r="K54" s="19" t="s">
        <v>30</v>
      </c>
      <c r="L54" s="18" t="s">
        <v>30</v>
      </c>
      <c r="M54" s="19" t="s">
        <v>30</v>
      </c>
      <c r="N54" s="18" t="s">
        <v>30</v>
      </c>
      <c r="O54" s="19" t="s">
        <v>30</v>
      </c>
      <c r="P54" s="18" t="s">
        <v>30</v>
      </c>
      <c r="Q54" s="19" t="s">
        <v>30</v>
      </c>
      <c r="R54" s="18" t="s">
        <v>30</v>
      </c>
      <c r="S54" s="19" t="s">
        <v>30</v>
      </c>
      <c r="T54" s="18" t="s">
        <v>30</v>
      </c>
      <c r="U54" s="19">
        <v>72</v>
      </c>
      <c r="V54" s="18" t="s">
        <v>30</v>
      </c>
      <c r="W54" s="19" t="s">
        <v>30</v>
      </c>
      <c r="X54" s="18" t="s">
        <v>30</v>
      </c>
      <c r="Y54" s="19" t="s">
        <v>30</v>
      </c>
    </row>
    <row r="55" spans="1:25" ht="18.75" customHeight="1" x14ac:dyDescent="0.25">
      <c r="A55" s="11" t="s">
        <v>196</v>
      </c>
      <c r="B55" s="12" t="s">
        <v>197</v>
      </c>
      <c r="C55" s="13" t="s">
        <v>103</v>
      </c>
      <c r="D55" s="14">
        <f t="shared" si="2"/>
        <v>2</v>
      </c>
      <c r="E55" s="15" t="s">
        <v>198</v>
      </c>
      <c r="F55" s="16">
        <f t="shared" si="3"/>
        <v>0</v>
      </c>
      <c r="G55" s="17"/>
      <c r="H55" s="18" t="s">
        <v>30</v>
      </c>
      <c r="I55" s="19" t="s">
        <v>30</v>
      </c>
      <c r="J55" s="18" t="s">
        <v>30</v>
      </c>
      <c r="K55" s="19" t="s">
        <v>30</v>
      </c>
      <c r="L55" s="18" t="s">
        <v>30</v>
      </c>
      <c r="M55" s="19" t="s">
        <v>30</v>
      </c>
      <c r="N55" s="18" t="s">
        <v>30</v>
      </c>
      <c r="O55" s="19" t="s">
        <v>30</v>
      </c>
      <c r="P55" s="18" t="s">
        <v>30</v>
      </c>
      <c r="Q55" s="19" t="s">
        <v>30</v>
      </c>
      <c r="R55" s="18" t="s">
        <v>30</v>
      </c>
      <c r="S55" s="19">
        <v>70</v>
      </c>
      <c r="T55" s="18" t="s">
        <v>30</v>
      </c>
      <c r="U55" s="19">
        <v>67</v>
      </c>
      <c r="V55" s="18" t="s">
        <v>30</v>
      </c>
      <c r="W55" s="19" t="s">
        <v>30</v>
      </c>
      <c r="X55" s="18" t="s">
        <v>30</v>
      </c>
      <c r="Y55" s="19" t="s">
        <v>30</v>
      </c>
    </row>
    <row r="56" spans="1:25" ht="18.75" customHeight="1" x14ac:dyDescent="0.25">
      <c r="A56" s="11" t="s">
        <v>199</v>
      </c>
      <c r="B56" s="12" t="s">
        <v>200</v>
      </c>
      <c r="C56" s="13" t="s">
        <v>201</v>
      </c>
      <c r="D56" s="14">
        <f t="shared" si="2"/>
        <v>1</v>
      </c>
      <c r="E56" s="15" t="s">
        <v>77</v>
      </c>
      <c r="F56" s="16">
        <f t="shared" si="3"/>
        <v>0</v>
      </c>
      <c r="G56" s="17"/>
      <c r="H56" s="18" t="s">
        <v>30</v>
      </c>
      <c r="I56" s="19" t="s">
        <v>30</v>
      </c>
      <c r="J56" s="18" t="s">
        <v>30</v>
      </c>
      <c r="K56" s="19" t="s">
        <v>30</v>
      </c>
      <c r="L56" s="18" t="s">
        <v>30</v>
      </c>
      <c r="M56" s="19" t="s">
        <v>30</v>
      </c>
      <c r="N56" s="18" t="s">
        <v>30</v>
      </c>
      <c r="O56" s="19" t="s">
        <v>30</v>
      </c>
      <c r="P56" s="18" t="s">
        <v>30</v>
      </c>
      <c r="Q56" s="19" t="s">
        <v>30</v>
      </c>
      <c r="R56" s="18" t="s">
        <v>30</v>
      </c>
      <c r="S56" s="19" t="s">
        <v>30</v>
      </c>
      <c r="T56" s="18">
        <v>74</v>
      </c>
      <c r="U56" s="19" t="s">
        <v>30</v>
      </c>
      <c r="V56" s="18" t="s">
        <v>30</v>
      </c>
      <c r="W56" s="19" t="s">
        <v>30</v>
      </c>
      <c r="X56" s="18" t="s">
        <v>30</v>
      </c>
      <c r="Y56" s="19" t="s">
        <v>30</v>
      </c>
    </row>
    <row r="57" spans="1:25" ht="18.75" customHeight="1" x14ac:dyDescent="0.25">
      <c r="A57" s="11" t="s">
        <v>202</v>
      </c>
      <c r="B57" s="12" t="s">
        <v>203</v>
      </c>
      <c r="C57" s="13" t="s">
        <v>92</v>
      </c>
      <c r="D57" s="14">
        <f t="shared" si="2"/>
        <v>3</v>
      </c>
      <c r="E57" s="15" t="s">
        <v>99</v>
      </c>
      <c r="F57" s="16">
        <f t="shared" si="3"/>
        <v>87</v>
      </c>
      <c r="G57" s="17"/>
      <c r="H57" s="18" t="s">
        <v>30</v>
      </c>
      <c r="I57" s="19" t="s">
        <v>30</v>
      </c>
      <c r="J57" s="18" t="s">
        <v>30</v>
      </c>
      <c r="K57" s="19">
        <v>81</v>
      </c>
      <c r="L57" s="18" t="s">
        <v>30</v>
      </c>
      <c r="M57" s="19" t="s">
        <v>30</v>
      </c>
      <c r="N57" s="18" t="s">
        <v>30</v>
      </c>
      <c r="O57" s="19" t="s">
        <v>30</v>
      </c>
      <c r="P57" s="18" t="s">
        <v>30</v>
      </c>
      <c r="Q57" s="19" t="s">
        <v>30</v>
      </c>
      <c r="R57" s="18" t="s">
        <v>30</v>
      </c>
      <c r="S57" s="19" t="s">
        <v>30</v>
      </c>
      <c r="T57" s="18" t="s">
        <v>30</v>
      </c>
      <c r="U57" s="19">
        <v>82</v>
      </c>
      <c r="V57" s="18" t="s">
        <v>30</v>
      </c>
      <c r="W57" s="19" t="s">
        <v>30</v>
      </c>
      <c r="X57" s="18">
        <v>87</v>
      </c>
      <c r="Y57" s="19" t="s">
        <v>30</v>
      </c>
    </row>
    <row r="58" spans="1:25" ht="18.75" customHeight="1" x14ac:dyDescent="0.25">
      <c r="A58" s="11" t="s">
        <v>204</v>
      </c>
      <c r="B58" s="12" t="s">
        <v>205</v>
      </c>
      <c r="C58" s="13" t="s">
        <v>80</v>
      </c>
      <c r="D58" s="14">
        <f t="shared" si="2"/>
        <v>1</v>
      </c>
      <c r="E58" s="15" t="s">
        <v>80</v>
      </c>
      <c r="F58" s="16">
        <f t="shared" si="3"/>
        <v>0</v>
      </c>
      <c r="G58" s="17"/>
      <c r="H58" s="18" t="s">
        <v>30</v>
      </c>
      <c r="I58" s="19" t="s">
        <v>30</v>
      </c>
      <c r="J58" s="18" t="s">
        <v>30</v>
      </c>
      <c r="K58" s="19" t="s">
        <v>30</v>
      </c>
      <c r="L58" s="18" t="s">
        <v>30</v>
      </c>
      <c r="M58" s="19" t="s">
        <v>30</v>
      </c>
      <c r="N58" s="18" t="s">
        <v>30</v>
      </c>
      <c r="O58" s="19" t="s">
        <v>30</v>
      </c>
      <c r="P58" s="18" t="s">
        <v>30</v>
      </c>
      <c r="Q58" s="19" t="s">
        <v>30</v>
      </c>
      <c r="R58" s="18" t="s">
        <v>30</v>
      </c>
      <c r="S58" s="19" t="s">
        <v>30</v>
      </c>
      <c r="T58" s="18" t="s">
        <v>30</v>
      </c>
      <c r="U58" s="19">
        <v>75</v>
      </c>
      <c r="V58" s="18" t="s">
        <v>30</v>
      </c>
      <c r="W58" s="19" t="s">
        <v>30</v>
      </c>
      <c r="X58" s="18" t="s">
        <v>30</v>
      </c>
      <c r="Y58" s="19" t="s">
        <v>30</v>
      </c>
    </row>
    <row r="59" spans="1:25" ht="18.75" customHeight="1" x14ac:dyDescent="0.25">
      <c r="A59" s="11" t="s">
        <v>206</v>
      </c>
      <c r="B59" s="12" t="s">
        <v>207</v>
      </c>
      <c r="C59" s="13" t="s">
        <v>208</v>
      </c>
      <c r="D59" s="14">
        <f t="shared" si="2"/>
        <v>1</v>
      </c>
      <c r="E59" s="15" t="s">
        <v>208</v>
      </c>
      <c r="F59" s="16">
        <f t="shared" si="3"/>
        <v>0</v>
      </c>
      <c r="G59" s="17"/>
      <c r="H59" s="18" t="s">
        <v>30</v>
      </c>
      <c r="I59" s="19" t="s">
        <v>30</v>
      </c>
      <c r="J59" s="18" t="s">
        <v>30</v>
      </c>
      <c r="K59" s="19" t="s">
        <v>30</v>
      </c>
      <c r="L59" s="18" t="s">
        <v>30</v>
      </c>
      <c r="M59" s="19" t="s">
        <v>30</v>
      </c>
      <c r="N59" s="18" t="s">
        <v>30</v>
      </c>
      <c r="O59" s="19" t="s">
        <v>30</v>
      </c>
      <c r="P59" s="18" t="s">
        <v>30</v>
      </c>
      <c r="Q59" s="19" t="s">
        <v>30</v>
      </c>
      <c r="R59" s="18" t="s">
        <v>30</v>
      </c>
      <c r="S59" s="19" t="s">
        <v>30</v>
      </c>
      <c r="T59" s="18" t="s">
        <v>30</v>
      </c>
      <c r="U59" s="19" t="s">
        <v>30</v>
      </c>
      <c r="V59" s="18" t="s">
        <v>30</v>
      </c>
      <c r="W59" s="19">
        <v>83</v>
      </c>
      <c r="X59" s="18" t="s">
        <v>30</v>
      </c>
      <c r="Y59" s="19" t="s">
        <v>30</v>
      </c>
    </row>
    <row r="60" spans="1:25" ht="18.75" customHeight="1" x14ac:dyDescent="0.25">
      <c r="A60" s="11" t="s">
        <v>209</v>
      </c>
      <c r="B60" s="12" t="s">
        <v>210</v>
      </c>
      <c r="C60" s="13" t="s">
        <v>126</v>
      </c>
      <c r="D60" s="14">
        <f t="shared" si="2"/>
        <v>1</v>
      </c>
      <c r="E60" s="15" t="s">
        <v>126</v>
      </c>
      <c r="F60" s="16">
        <f t="shared" si="3"/>
        <v>0</v>
      </c>
      <c r="G60" s="17"/>
      <c r="H60" s="18">
        <v>85</v>
      </c>
      <c r="I60" s="19" t="s">
        <v>30</v>
      </c>
      <c r="J60" s="18" t="s">
        <v>30</v>
      </c>
      <c r="K60" s="19" t="s">
        <v>30</v>
      </c>
      <c r="L60" s="18" t="s">
        <v>30</v>
      </c>
      <c r="M60" s="19" t="s">
        <v>30</v>
      </c>
      <c r="N60" s="18" t="s">
        <v>30</v>
      </c>
      <c r="O60" s="19" t="s">
        <v>30</v>
      </c>
      <c r="P60" s="18" t="s">
        <v>30</v>
      </c>
      <c r="Q60" s="19" t="s">
        <v>30</v>
      </c>
      <c r="R60" s="18" t="s">
        <v>30</v>
      </c>
      <c r="S60" s="19" t="s">
        <v>30</v>
      </c>
      <c r="T60" s="18" t="s">
        <v>30</v>
      </c>
      <c r="U60" s="19" t="s">
        <v>30</v>
      </c>
      <c r="V60" s="18" t="s">
        <v>30</v>
      </c>
      <c r="W60" s="19" t="s">
        <v>30</v>
      </c>
      <c r="X60" s="18" t="s">
        <v>30</v>
      </c>
      <c r="Y60" s="19" t="s">
        <v>30</v>
      </c>
    </row>
    <row r="61" spans="1:25" ht="18.75" customHeight="1" x14ac:dyDescent="0.25">
      <c r="A61" s="11" t="s">
        <v>211</v>
      </c>
      <c r="B61" s="12" t="s">
        <v>212</v>
      </c>
      <c r="C61" s="13" t="s">
        <v>131</v>
      </c>
      <c r="D61" s="14">
        <f t="shared" si="2"/>
        <v>7</v>
      </c>
      <c r="E61" s="15" t="s">
        <v>177</v>
      </c>
      <c r="F61" s="16">
        <f t="shared" si="3"/>
        <v>304</v>
      </c>
      <c r="G61" s="17"/>
      <c r="H61" s="18" t="s">
        <v>30</v>
      </c>
      <c r="I61" s="19" t="s">
        <v>30</v>
      </c>
      <c r="J61" s="18" t="s">
        <v>30</v>
      </c>
      <c r="K61" s="19" t="s">
        <v>30</v>
      </c>
      <c r="L61" s="18">
        <v>74</v>
      </c>
      <c r="M61" s="19" t="s">
        <v>30</v>
      </c>
      <c r="N61" s="18" t="s">
        <v>30</v>
      </c>
      <c r="O61" s="19">
        <v>74</v>
      </c>
      <c r="P61" s="18" t="s">
        <v>30</v>
      </c>
      <c r="Q61" s="19" t="s">
        <v>30</v>
      </c>
      <c r="R61" s="18" t="s">
        <v>30</v>
      </c>
      <c r="S61" s="19">
        <v>77</v>
      </c>
      <c r="T61" s="18">
        <v>72</v>
      </c>
      <c r="U61" s="19" t="s">
        <v>30</v>
      </c>
      <c r="V61" s="18">
        <v>76</v>
      </c>
      <c r="W61" s="19" t="s">
        <v>30</v>
      </c>
      <c r="X61" s="18">
        <v>77</v>
      </c>
      <c r="Y61" s="19">
        <v>77</v>
      </c>
    </row>
    <row r="62" spans="1:25" ht="18.75" customHeight="1" x14ac:dyDescent="0.25">
      <c r="A62" s="11" t="s">
        <v>213</v>
      </c>
      <c r="B62" s="12" t="s">
        <v>214</v>
      </c>
      <c r="C62" s="13" t="s">
        <v>215</v>
      </c>
      <c r="D62" s="14">
        <f t="shared" si="2"/>
        <v>1</v>
      </c>
      <c r="E62" s="15" t="s">
        <v>215</v>
      </c>
      <c r="F62" s="16">
        <f t="shared" si="3"/>
        <v>0</v>
      </c>
      <c r="G62" s="17"/>
      <c r="H62" s="18" t="s">
        <v>30</v>
      </c>
      <c r="I62" s="19" t="s">
        <v>30</v>
      </c>
      <c r="J62" s="18" t="s">
        <v>30</v>
      </c>
      <c r="K62" s="19" t="s">
        <v>30</v>
      </c>
      <c r="L62" s="18" t="s">
        <v>30</v>
      </c>
      <c r="M62" s="19" t="s">
        <v>30</v>
      </c>
      <c r="N62" s="18">
        <v>79</v>
      </c>
      <c r="O62" s="19" t="s">
        <v>30</v>
      </c>
      <c r="P62" s="18" t="s">
        <v>30</v>
      </c>
      <c r="Q62" s="19" t="s">
        <v>30</v>
      </c>
      <c r="R62" s="18" t="s">
        <v>30</v>
      </c>
      <c r="S62" s="19" t="s">
        <v>30</v>
      </c>
      <c r="T62" s="18" t="s">
        <v>30</v>
      </c>
      <c r="U62" s="19" t="s">
        <v>30</v>
      </c>
      <c r="V62" s="18" t="s">
        <v>30</v>
      </c>
      <c r="W62" s="19" t="s">
        <v>30</v>
      </c>
      <c r="X62" s="18" t="s">
        <v>30</v>
      </c>
      <c r="Y62" s="19" t="s">
        <v>30</v>
      </c>
    </row>
    <row r="63" spans="1:25" ht="18.75" customHeight="1" x14ac:dyDescent="0.25">
      <c r="A63" s="11" t="s">
        <v>216</v>
      </c>
      <c r="B63" s="12" t="s">
        <v>217</v>
      </c>
      <c r="C63" s="13" t="s">
        <v>158</v>
      </c>
      <c r="D63" s="14">
        <f t="shared" si="2"/>
        <v>1</v>
      </c>
      <c r="E63" s="15" t="s">
        <v>158</v>
      </c>
      <c r="F63" s="16">
        <f t="shared" si="3"/>
        <v>0</v>
      </c>
      <c r="G63" s="17"/>
      <c r="H63" s="18" t="s">
        <v>30</v>
      </c>
      <c r="I63" s="19" t="s">
        <v>30</v>
      </c>
      <c r="J63" s="18">
        <v>78</v>
      </c>
      <c r="K63" s="19" t="s">
        <v>30</v>
      </c>
      <c r="L63" s="18" t="s">
        <v>30</v>
      </c>
      <c r="M63" s="19" t="s">
        <v>30</v>
      </c>
      <c r="N63" s="18" t="s">
        <v>30</v>
      </c>
      <c r="O63" s="19" t="s">
        <v>30</v>
      </c>
      <c r="P63" s="18" t="s">
        <v>30</v>
      </c>
      <c r="Q63" s="19" t="s">
        <v>30</v>
      </c>
      <c r="R63" s="18" t="s">
        <v>30</v>
      </c>
      <c r="S63" s="19" t="s">
        <v>30</v>
      </c>
      <c r="T63" s="18" t="s">
        <v>30</v>
      </c>
      <c r="U63" s="19" t="s">
        <v>30</v>
      </c>
      <c r="V63" s="18" t="s">
        <v>30</v>
      </c>
      <c r="W63" s="19" t="s">
        <v>30</v>
      </c>
      <c r="X63" s="18" t="s">
        <v>30</v>
      </c>
      <c r="Y63" s="19" t="s">
        <v>30</v>
      </c>
    </row>
    <row r="64" spans="1:25" ht="18.75" customHeight="1" x14ac:dyDescent="0.25">
      <c r="A64" s="11" t="s">
        <v>218</v>
      </c>
      <c r="B64" s="12" t="s">
        <v>219</v>
      </c>
      <c r="C64" s="13" t="s">
        <v>73</v>
      </c>
      <c r="D64" s="14">
        <f t="shared" si="2"/>
        <v>1</v>
      </c>
      <c r="E64" s="15" t="s">
        <v>148</v>
      </c>
      <c r="F64" s="16">
        <f t="shared" si="3"/>
        <v>0</v>
      </c>
      <c r="G64" s="17"/>
      <c r="H64" s="18" t="s">
        <v>30</v>
      </c>
      <c r="I64" s="19" t="s">
        <v>30</v>
      </c>
      <c r="J64" s="18">
        <v>75</v>
      </c>
      <c r="K64" s="19" t="s">
        <v>30</v>
      </c>
      <c r="L64" s="18" t="s">
        <v>30</v>
      </c>
      <c r="M64" s="19" t="s">
        <v>30</v>
      </c>
      <c r="N64" s="18" t="s">
        <v>30</v>
      </c>
      <c r="O64" s="19" t="s">
        <v>30</v>
      </c>
      <c r="P64" s="18" t="s">
        <v>30</v>
      </c>
      <c r="Q64" s="19" t="s">
        <v>30</v>
      </c>
      <c r="R64" s="18" t="s">
        <v>30</v>
      </c>
      <c r="S64" s="19" t="s">
        <v>30</v>
      </c>
      <c r="T64" s="18" t="s">
        <v>30</v>
      </c>
      <c r="U64" s="19" t="s">
        <v>30</v>
      </c>
      <c r="V64" s="18" t="s">
        <v>30</v>
      </c>
      <c r="W64" s="19" t="s">
        <v>30</v>
      </c>
      <c r="X64" s="22" t="s">
        <v>30</v>
      </c>
      <c r="Y64" s="19" t="s">
        <v>30</v>
      </c>
    </row>
    <row r="65" spans="1:25" ht="18.75" customHeight="1" x14ac:dyDescent="0.25">
      <c r="A65" s="11" t="s">
        <v>220</v>
      </c>
      <c r="B65" s="12" t="s">
        <v>221</v>
      </c>
      <c r="C65" s="13" t="s">
        <v>185</v>
      </c>
      <c r="D65" s="14">
        <f t="shared" si="2"/>
        <v>0</v>
      </c>
      <c r="E65" s="15" t="s">
        <v>113</v>
      </c>
      <c r="F65" s="16">
        <f t="shared" si="3"/>
        <v>0</v>
      </c>
      <c r="G65" s="17"/>
      <c r="H65" s="18" t="s">
        <v>30</v>
      </c>
      <c r="I65" s="21" t="s">
        <v>30</v>
      </c>
      <c r="J65" s="18" t="s">
        <v>30</v>
      </c>
      <c r="K65" s="19" t="s">
        <v>30</v>
      </c>
      <c r="L65" s="18" t="s">
        <v>30</v>
      </c>
      <c r="M65" s="19" t="s">
        <v>30</v>
      </c>
      <c r="N65" s="18" t="s">
        <v>30</v>
      </c>
      <c r="O65" s="19" t="s">
        <v>30</v>
      </c>
      <c r="P65" s="18" t="s">
        <v>30</v>
      </c>
      <c r="Q65" s="19" t="s">
        <v>30</v>
      </c>
      <c r="R65" s="18" t="s">
        <v>30</v>
      </c>
      <c r="S65" s="19" t="s">
        <v>30</v>
      </c>
      <c r="T65" s="18" t="s">
        <v>30</v>
      </c>
      <c r="U65" s="19" t="s">
        <v>30</v>
      </c>
      <c r="V65" s="18" t="s">
        <v>30</v>
      </c>
      <c r="W65" s="19" t="s">
        <v>30</v>
      </c>
      <c r="X65" s="18" t="s">
        <v>30</v>
      </c>
      <c r="Y65" s="19" t="s">
        <v>30</v>
      </c>
    </row>
    <row r="66" spans="1:25" ht="18.75" customHeight="1" x14ac:dyDescent="0.25">
      <c r="A66" s="11" t="s">
        <v>222</v>
      </c>
      <c r="B66" s="12" t="s">
        <v>223</v>
      </c>
      <c r="C66" s="13" t="s">
        <v>224</v>
      </c>
      <c r="D66" s="14">
        <f t="shared" si="2"/>
        <v>2</v>
      </c>
      <c r="E66" s="15" t="s">
        <v>225</v>
      </c>
      <c r="F66" s="16">
        <f t="shared" si="3"/>
        <v>0</v>
      </c>
      <c r="G66" s="17"/>
      <c r="H66" s="18" t="s">
        <v>30</v>
      </c>
      <c r="I66" s="19">
        <v>69</v>
      </c>
      <c r="J66" s="18" t="s">
        <v>30</v>
      </c>
      <c r="K66" s="19" t="s">
        <v>30</v>
      </c>
      <c r="L66" s="18" t="s">
        <v>30</v>
      </c>
      <c r="M66" s="19" t="s">
        <v>30</v>
      </c>
      <c r="N66" s="18" t="s">
        <v>30</v>
      </c>
      <c r="O66" s="19" t="s">
        <v>30</v>
      </c>
      <c r="P66" s="18" t="s">
        <v>30</v>
      </c>
      <c r="Q66" s="19" t="s">
        <v>30</v>
      </c>
      <c r="R66" s="18" t="s">
        <v>30</v>
      </c>
      <c r="S66" s="19" t="s">
        <v>30</v>
      </c>
      <c r="T66" s="18" t="s">
        <v>30</v>
      </c>
      <c r="U66" s="19" t="s">
        <v>30</v>
      </c>
      <c r="V66" s="18">
        <v>78</v>
      </c>
      <c r="W66" s="19" t="s">
        <v>30</v>
      </c>
      <c r="X66" s="18" t="s">
        <v>30</v>
      </c>
      <c r="Y66" s="19" t="s">
        <v>30</v>
      </c>
    </row>
    <row r="67" spans="1:25" ht="18.75" customHeight="1" x14ac:dyDescent="0.25">
      <c r="A67" s="11" t="s">
        <v>226</v>
      </c>
      <c r="B67" s="12" t="s">
        <v>227</v>
      </c>
      <c r="C67" s="13" t="s">
        <v>29</v>
      </c>
      <c r="D67" s="14">
        <f t="shared" ref="D67:D90" si="4">COUNT(G67:Y67)</f>
        <v>12</v>
      </c>
      <c r="E67" s="15" t="s">
        <v>96</v>
      </c>
      <c r="F67" s="16">
        <f t="shared" ref="F67:F98" si="5">2*G67+IF(ISNUMBER(SMALL(H67:Y67,3)), SMALL(H67:Y67,3), 0)+IF(ISNUMBER(SMALL(H67:Y67,4)), SMALL(H67:Y67,4), 0)+IF(ISNUMBER(SMALL(H67:Y67,5)), SMALL(H67:Y67,5), 0)+IF(ISNUMBER(SMALL(H67:Y67,6)), SMALL(H67:Y67,6), 0)</f>
        <v>298</v>
      </c>
      <c r="G67" s="17"/>
      <c r="H67" s="18">
        <v>74</v>
      </c>
      <c r="I67" s="19">
        <v>79</v>
      </c>
      <c r="J67" s="18">
        <v>67</v>
      </c>
      <c r="K67" s="19">
        <v>74</v>
      </c>
      <c r="L67" s="18" t="s">
        <v>30</v>
      </c>
      <c r="M67" s="21" t="s">
        <v>30</v>
      </c>
      <c r="N67" s="18">
        <v>93</v>
      </c>
      <c r="O67" s="19" t="s">
        <v>30</v>
      </c>
      <c r="P67" s="18" t="s">
        <v>30</v>
      </c>
      <c r="Q67" s="19">
        <v>87</v>
      </c>
      <c r="R67" s="18">
        <v>80</v>
      </c>
      <c r="S67" s="19">
        <v>75</v>
      </c>
      <c r="T67" s="18" t="s">
        <v>30</v>
      </c>
      <c r="U67" s="19" t="s">
        <v>30</v>
      </c>
      <c r="V67" s="18">
        <v>79</v>
      </c>
      <c r="W67" s="19">
        <v>71</v>
      </c>
      <c r="X67" s="18">
        <v>91</v>
      </c>
      <c r="Y67" s="19">
        <v>75</v>
      </c>
    </row>
    <row r="68" spans="1:25" ht="18.75" customHeight="1" x14ac:dyDescent="0.25">
      <c r="A68" s="11" t="s">
        <v>228</v>
      </c>
      <c r="B68" s="12" t="s">
        <v>229</v>
      </c>
      <c r="C68" s="13" t="s">
        <v>230</v>
      </c>
      <c r="D68" s="14">
        <f t="shared" si="4"/>
        <v>1</v>
      </c>
      <c r="E68" s="15" t="s">
        <v>164</v>
      </c>
      <c r="F68" s="16">
        <f t="shared" si="5"/>
        <v>0</v>
      </c>
      <c r="G68" s="17"/>
      <c r="H68" s="18" t="s">
        <v>30</v>
      </c>
      <c r="I68" s="19" t="s">
        <v>30</v>
      </c>
      <c r="J68" s="18" t="s">
        <v>30</v>
      </c>
      <c r="K68" s="19" t="s">
        <v>30</v>
      </c>
      <c r="L68" s="18" t="s">
        <v>30</v>
      </c>
      <c r="M68" s="19">
        <v>92</v>
      </c>
      <c r="N68" s="18" t="s">
        <v>30</v>
      </c>
      <c r="O68" s="19" t="s">
        <v>30</v>
      </c>
      <c r="P68" s="18" t="s">
        <v>30</v>
      </c>
      <c r="Q68" s="19" t="s">
        <v>30</v>
      </c>
      <c r="R68" s="18" t="s">
        <v>30</v>
      </c>
      <c r="S68" s="19" t="s">
        <v>30</v>
      </c>
      <c r="T68" s="18" t="s">
        <v>30</v>
      </c>
      <c r="U68" s="19" t="s">
        <v>30</v>
      </c>
      <c r="V68" s="18" t="s">
        <v>30</v>
      </c>
      <c r="W68" s="19" t="s">
        <v>30</v>
      </c>
      <c r="X68" s="18" t="s">
        <v>30</v>
      </c>
      <c r="Y68" s="19" t="s">
        <v>30</v>
      </c>
    </row>
    <row r="69" spans="1:25" ht="18.75" customHeight="1" x14ac:dyDescent="0.25">
      <c r="A69" s="11" t="s">
        <v>231</v>
      </c>
      <c r="B69" s="12" t="s">
        <v>232</v>
      </c>
      <c r="C69" s="13" t="s">
        <v>233</v>
      </c>
      <c r="D69" s="14">
        <f t="shared" si="4"/>
        <v>1</v>
      </c>
      <c r="E69" s="15" t="s">
        <v>233</v>
      </c>
      <c r="F69" s="16">
        <f t="shared" si="5"/>
        <v>0</v>
      </c>
      <c r="G69" s="17"/>
      <c r="H69" s="18" t="s">
        <v>30</v>
      </c>
      <c r="I69" s="19" t="s">
        <v>30</v>
      </c>
      <c r="J69" s="18" t="s">
        <v>30</v>
      </c>
      <c r="K69" s="19">
        <v>85</v>
      </c>
      <c r="L69" s="18" t="s">
        <v>30</v>
      </c>
      <c r="M69" s="19" t="s">
        <v>30</v>
      </c>
      <c r="N69" s="18" t="s">
        <v>30</v>
      </c>
      <c r="O69" s="19" t="s">
        <v>30</v>
      </c>
      <c r="P69" s="18" t="s">
        <v>30</v>
      </c>
      <c r="Q69" s="19" t="s">
        <v>30</v>
      </c>
      <c r="R69" s="18" t="s">
        <v>30</v>
      </c>
      <c r="S69" s="19" t="s">
        <v>30</v>
      </c>
      <c r="T69" s="18" t="s">
        <v>30</v>
      </c>
      <c r="U69" s="19" t="s">
        <v>30</v>
      </c>
      <c r="V69" s="18" t="s">
        <v>30</v>
      </c>
      <c r="W69" s="19" t="s">
        <v>30</v>
      </c>
      <c r="X69" s="18" t="s">
        <v>30</v>
      </c>
      <c r="Y69" s="19" t="s">
        <v>30</v>
      </c>
    </row>
    <row r="70" spans="1:25" ht="18.75" customHeight="1" x14ac:dyDescent="0.25">
      <c r="A70" s="11" t="s">
        <v>234</v>
      </c>
      <c r="B70" s="12" t="s">
        <v>235</v>
      </c>
      <c r="C70" s="13" t="s">
        <v>59</v>
      </c>
      <c r="D70" s="14">
        <f t="shared" si="4"/>
        <v>1</v>
      </c>
      <c r="E70" s="15" t="s">
        <v>236</v>
      </c>
      <c r="F70" s="16">
        <f t="shared" si="5"/>
        <v>0</v>
      </c>
      <c r="G70" s="17"/>
      <c r="H70" s="18" t="s">
        <v>30</v>
      </c>
      <c r="I70" s="19" t="s">
        <v>30</v>
      </c>
      <c r="J70" s="18" t="s">
        <v>30</v>
      </c>
      <c r="K70" s="19" t="s">
        <v>30</v>
      </c>
      <c r="L70" s="18" t="s">
        <v>30</v>
      </c>
      <c r="M70" s="19" t="s">
        <v>30</v>
      </c>
      <c r="N70" s="18" t="s">
        <v>30</v>
      </c>
      <c r="O70" s="19" t="s">
        <v>30</v>
      </c>
      <c r="P70" s="18">
        <v>74</v>
      </c>
      <c r="Q70" s="19" t="s">
        <v>30</v>
      </c>
      <c r="R70" s="18" t="s">
        <v>30</v>
      </c>
      <c r="S70" s="19" t="s">
        <v>30</v>
      </c>
      <c r="T70" s="18" t="s">
        <v>30</v>
      </c>
      <c r="U70" s="19" t="s">
        <v>30</v>
      </c>
      <c r="V70" s="18" t="s">
        <v>30</v>
      </c>
      <c r="W70" s="19" t="s">
        <v>30</v>
      </c>
      <c r="X70" s="18" t="s">
        <v>30</v>
      </c>
      <c r="Y70" s="19" t="s">
        <v>30</v>
      </c>
    </row>
    <row r="71" spans="1:25" ht="18.75" customHeight="1" x14ac:dyDescent="0.25">
      <c r="A71" s="11" t="s">
        <v>237</v>
      </c>
      <c r="B71" s="12" t="s">
        <v>238</v>
      </c>
      <c r="C71" s="13" t="s">
        <v>123</v>
      </c>
      <c r="D71" s="14">
        <f t="shared" si="4"/>
        <v>1</v>
      </c>
      <c r="E71" s="15" t="s">
        <v>123</v>
      </c>
      <c r="F71" s="16">
        <f t="shared" si="5"/>
        <v>0</v>
      </c>
      <c r="G71" s="17"/>
      <c r="H71" s="18" t="s">
        <v>30</v>
      </c>
      <c r="I71" s="19" t="s">
        <v>30</v>
      </c>
      <c r="J71" s="18" t="s">
        <v>30</v>
      </c>
      <c r="K71" s="19" t="s">
        <v>30</v>
      </c>
      <c r="L71" s="18" t="s">
        <v>30</v>
      </c>
      <c r="M71" s="19" t="s">
        <v>30</v>
      </c>
      <c r="N71" s="18" t="s">
        <v>30</v>
      </c>
      <c r="O71" s="19" t="s">
        <v>30</v>
      </c>
      <c r="P71" s="18" t="s">
        <v>30</v>
      </c>
      <c r="Q71" s="19" t="s">
        <v>30</v>
      </c>
      <c r="R71" s="18" t="s">
        <v>30</v>
      </c>
      <c r="S71" s="19" t="s">
        <v>30</v>
      </c>
      <c r="T71" s="18" t="s">
        <v>30</v>
      </c>
      <c r="U71" s="19">
        <v>84</v>
      </c>
      <c r="V71" s="18" t="s">
        <v>30</v>
      </c>
      <c r="W71" s="19" t="s">
        <v>30</v>
      </c>
      <c r="X71" s="18" t="s">
        <v>30</v>
      </c>
      <c r="Y71" s="19" t="s">
        <v>30</v>
      </c>
    </row>
    <row r="72" spans="1:25" ht="18.75" customHeight="1" x14ac:dyDescent="0.25">
      <c r="A72" s="11" t="s">
        <v>239</v>
      </c>
      <c r="B72" s="12" t="s">
        <v>240</v>
      </c>
      <c r="C72" s="13" t="s">
        <v>241</v>
      </c>
      <c r="D72" s="14">
        <f t="shared" si="4"/>
        <v>9</v>
      </c>
      <c r="E72" s="15" t="s">
        <v>192</v>
      </c>
      <c r="F72" s="16">
        <f t="shared" si="5"/>
        <v>303</v>
      </c>
      <c r="G72" s="17"/>
      <c r="H72" s="18" t="s">
        <v>30</v>
      </c>
      <c r="I72" s="19" t="s">
        <v>30</v>
      </c>
      <c r="J72" s="18" t="s">
        <v>30</v>
      </c>
      <c r="K72" s="19" t="s">
        <v>30</v>
      </c>
      <c r="L72" s="18">
        <v>71</v>
      </c>
      <c r="M72" s="19" t="s">
        <v>30</v>
      </c>
      <c r="N72" s="18">
        <v>76</v>
      </c>
      <c r="O72" s="19" t="s">
        <v>30</v>
      </c>
      <c r="P72" s="18" t="s">
        <v>30</v>
      </c>
      <c r="Q72" s="19">
        <v>78</v>
      </c>
      <c r="R72" s="18" t="s">
        <v>30</v>
      </c>
      <c r="S72" s="19">
        <v>82</v>
      </c>
      <c r="T72" s="18" t="s">
        <v>30</v>
      </c>
      <c r="U72" s="19">
        <v>76</v>
      </c>
      <c r="V72" s="18">
        <v>73</v>
      </c>
      <c r="W72" s="19">
        <v>73</v>
      </c>
      <c r="X72" s="18">
        <v>87</v>
      </c>
      <c r="Y72" s="19">
        <v>80</v>
      </c>
    </row>
    <row r="73" spans="1:25" ht="18.75" customHeight="1" x14ac:dyDescent="0.25">
      <c r="A73" s="11" t="s">
        <v>242</v>
      </c>
      <c r="B73" s="12" t="s">
        <v>243</v>
      </c>
      <c r="C73" s="13" t="s">
        <v>230</v>
      </c>
      <c r="D73" s="14">
        <f t="shared" si="4"/>
        <v>1</v>
      </c>
      <c r="E73" s="15" t="s">
        <v>230</v>
      </c>
      <c r="F73" s="16">
        <f t="shared" si="5"/>
        <v>0</v>
      </c>
      <c r="G73" s="17"/>
      <c r="H73" s="18" t="s">
        <v>30</v>
      </c>
      <c r="I73" s="19" t="s">
        <v>30</v>
      </c>
      <c r="J73" s="18" t="s">
        <v>30</v>
      </c>
      <c r="K73" s="19" t="s">
        <v>30</v>
      </c>
      <c r="L73" s="18" t="s">
        <v>30</v>
      </c>
      <c r="M73" s="19" t="s">
        <v>30</v>
      </c>
      <c r="N73" s="18" t="s">
        <v>30</v>
      </c>
      <c r="O73" s="19" t="s">
        <v>30</v>
      </c>
      <c r="P73" s="18" t="s">
        <v>30</v>
      </c>
      <c r="Q73" s="19" t="s">
        <v>30</v>
      </c>
      <c r="R73" s="18" t="s">
        <v>30</v>
      </c>
      <c r="S73" s="19" t="s">
        <v>30</v>
      </c>
      <c r="T73" s="18" t="s">
        <v>30</v>
      </c>
      <c r="U73" s="19">
        <v>88</v>
      </c>
      <c r="V73" s="18" t="s">
        <v>30</v>
      </c>
      <c r="W73" s="19" t="s">
        <v>30</v>
      </c>
      <c r="X73" s="18" t="s">
        <v>30</v>
      </c>
      <c r="Y73" s="19" t="s">
        <v>30</v>
      </c>
    </row>
    <row r="74" spans="1:25" ht="18.75" customHeight="1" x14ac:dyDescent="0.25">
      <c r="A74" s="11" t="s">
        <v>244</v>
      </c>
      <c r="B74" s="12" t="s">
        <v>245</v>
      </c>
      <c r="C74" s="13" t="s">
        <v>246</v>
      </c>
      <c r="D74" s="14">
        <f t="shared" si="4"/>
        <v>9</v>
      </c>
      <c r="E74" s="15" t="s">
        <v>201</v>
      </c>
      <c r="F74" s="16">
        <f t="shared" si="5"/>
        <v>301</v>
      </c>
      <c r="G74" s="17"/>
      <c r="H74" s="18" t="s">
        <v>30</v>
      </c>
      <c r="I74" s="19" t="s">
        <v>30</v>
      </c>
      <c r="J74" s="18">
        <v>79</v>
      </c>
      <c r="K74" s="19" t="s">
        <v>30</v>
      </c>
      <c r="L74" s="18" t="s">
        <v>30</v>
      </c>
      <c r="M74" s="19" t="s">
        <v>30</v>
      </c>
      <c r="N74" s="18">
        <v>70</v>
      </c>
      <c r="O74" s="19" t="s">
        <v>30</v>
      </c>
      <c r="P74" s="18" t="s">
        <v>30</v>
      </c>
      <c r="Q74" s="19">
        <v>76</v>
      </c>
      <c r="R74" s="18">
        <v>75</v>
      </c>
      <c r="S74" s="19">
        <v>71</v>
      </c>
      <c r="T74" s="18" t="s">
        <v>30</v>
      </c>
      <c r="U74" s="19">
        <v>79</v>
      </c>
      <c r="V74" s="18">
        <v>78</v>
      </c>
      <c r="W74" s="19">
        <v>72</v>
      </c>
      <c r="X74" s="18">
        <v>82</v>
      </c>
      <c r="Y74" s="19" t="s">
        <v>30</v>
      </c>
    </row>
    <row r="75" spans="1:25" ht="18.75" customHeight="1" x14ac:dyDescent="0.25">
      <c r="A75" s="11" t="s">
        <v>247</v>
      </c>
      <c r="B75" s="12" t="s">
        <v>248</v>
      </c>
      <c r="C75" s="13" t="s">
        <v>249</v>
      </c>
      <c r="D75" s="14">
        <f t="shared" si="4"/>
        <v>4</v>
      </c>
      <c r="E75" s="15" t="s">
        <v>250</v>
      </c>
      <c r="F75" s="16">
        <f t="shared" si="5"/>
        <v>167</v>
      </c>
      <c r="G75" s="17"/>
      <c r="H75" s="18">
        <v>87</v>
      </c>
      <c r="I75" s="19" t="s">
        <v>30</v>
      </c>
      <c r="J75" s="18" t="s">
        <v>30</v>
      </c>
      <c r="K75" s="19" t="s">
        <v>30</v>
      </c>
      <c r="L75" s="18">
        <v>77</v>
      </c>
      <c r="M75" s="19" t="s">
        <v>30</v>
      </c>
      <c r="N75" s="18" t="s">
        <v>30</v>
      </c>
      <c r="O75" s="19">
        <v>78</v>
      </c>
      <c r="P75" s="18" t="s">
        <v>30</v>
      </c>
      <c r="Q75" s="19">
        <v>80</v>
      </c>
      <c r="R75" s="18" t="s">
        <v>30</v>
      </c>
      <c r="S75" s="19" t="s">
        <v>30</v>
      </c>
      <c r="T75" s="18" t="s">
        <v>30</v>
      </c>
      <c r="U75" s="19" t="s">
        <v>30</v>
      </c>
      <c r="V75" s="18" t="s">
        <v>30</v>
      </c>
      <c r="W75" s="19" t="s">
        <v>30</v>
      </c>
      <c r="X75" s="18" t="s">
        <v>30</v>
      </c>
      <c r="Y75" s="19" t="s">
        <v>30</v>
      </c>
    </row>
    <row r="76" spans="1:25" ht="18.75" customHeight="1" x14ac:dyDescent="0.25">
      <c r="A76" s="11" t="s">
        <v>251</v>
      </c>
      <c r="B76" s="12" t="s">
        <v>252</v>
      </c>
      <c r="C76" s="13" t="s">
        <v>253</v>
      </c>
      <c r="D76" s="14">
        <f t="shared" si="4"/>
        <v>7</v>
      </c>
      <c r="E76" s="15" t="s">
        <v>161</v>
      </c>
      <c r="F76" s="16">
        <f t="shared" si="5"/>
        <v>298</v>
      </c>
      <c r="G76" s="17"/>
      <c r="H76" s="18" t="s">
        <v>30</v>
      </c>
      <c r="I76" s="19" t="s">
        <v>30</v>
      </c>
      <c r="J76" s="18" t="s">
        <v>30</v>
      </c>
      <c r="K76" s="19" t="s">
        <v>30</v>
      </c>
      <c r="L76" s="18">
        <v>77</v>
      </c>
      <c r="M76" s="19" t="s">
        <v>30</v>
      </c>
      <c r="N76" s="18" t="s">
        <v>30</v>
      </c>
      <c r="O76" s="19">
        <v>85</v>
      </c>
      <c r="P76" s="18" t="s">
        <v>30</v>
      </c>
      <c r="Q76" s="19" t="s">
        <v>30</v>
      </c>
      <c r="R76" s="18">
        <v>69</v>
      </c>
      <c r="S76" s="19">
        <v>71</v>
      </c>
      <c r="T76" s="18" t="s">
        <v>30</v>
      </c>
      <c r="U76" s="19">
        <v>75</v>
      </c>
      <c r="V76" s="18">
        <v>70</v>
      </c>
      <c r="W76" s="19">
        <v>75</v>
      </c>
      <c r="X76" s="18" t="s">
        <v>30</v>
      </c>
      <c r="Y76" s="19" t="s">
        <v>30</v>
      </c>
    </row>
    <row r="77" spans="1:25" ht="18.75" customHeight="1" x14ac:dyDescent="0.25">
      <c r="A77" s="11" t="s">
        <v>254</v>
      </c>
      <c r="B77" s="12" t="s">
        <v>255</v>
      </c>
      <c r="C77" s="13" t="s">
        <v>34</v>
      </c>
      <c r="D77" s="14">
        <f t="shared" si="4"/>
        <v>6</v>
      </c>
      <c r="E77" s="15" t="s">
        <v>158</v>
      </c>
      <c r="F77" s="16">
        <f t="shared" si="5"/>
        <v>306</v>
      </c>
      <c r="G77" s="17"/>
      <c r="H77" s="18" t="s">
        <v>30</v>
      </c>
      <c r="I77" s="19" t="s">
        <v>30</v>
      </c>
      <c r="J77" s="18" t="s">
        <v>30</v>
      </c>
      <c r="K77" s="19" t="s">
        <v>30</v>
      </c>
      <c r="L77" s="18">
        <v>76</v>
      </c>
      <c r="M77" s="19" t="s">
        <v>30</v>
      </c>
      <c r="N77" s="18" t="s">
        <v>30</v>
      </c>
      <c r="O77" s="19" t="s">
        <v>30</v>
      </c>
      <c r="P77" s="18">
        <v>75</v>
      </c>
      <c r="Q77" s="19" t="s">
        <v>30</v>
      </c>
      <c r="R77" s="18">
        <v>75</v>
      </c>
      <c r="S77" s="19" t="s">
        <v>30</v>
      </c>
      <c r="T77" s="18" t="s">
        <v>30</v>
      </c>
      <c r="U77" s="19" t="s">
        <v>30</v>
      </c>
      <c r="V77" s="18">
        <v>74</v>
      </c>
      <c r="W77" s="19" t="s">
        <v>30</v>
      </c>
      <c r="X77" s="18">
        <v>71</v>
      </c>
      <c r="Y77" s="19">
        <v>80</v>
      </c>
    </row>
    <row r="78" spans="1:25" ht="18.75" customHeight="1" x14ac:dyDescent="0.25">
      <c r="A78" s="11" t="s">
        <v>256</v>
      </c>
      <c r="B78" s="12" t="s">
        <v>257</v>
      </c>
      <c r="C78" s="13" t="s">
        <v>127</v>
      </c>
      <c r="D78" s="14">
        <f t="shared" si="4"/>
        <v>10</v>
      </c>
      <c r="E78" s="15" t="s">
        <v>208</v>
      </c>
      <c r="F78" s="16">
        <f t="shared" si="5"/>
        <v>300</v>
      </c>
      <c r="G78" s="17"/>
      <c r="H78" s="18" t="s">
        <v>30</v>
      </c>
      <c r="I78" s="19" t="s">
        <v>30</v>
      </c>
      <c r="J78" s="18">
        <v>69</v>
      </c>
      <c r="K78" s="19">
        <v>77</v>
      </c>
      <c r="L78" s="18">
        <v>84</v>
      </c>
      <c r="M78" s="19">
        <v>74</v>
      </c>
      <c r="N78" s="18" t="s">
        <v>30</v>
      </c>
      <c r="O78" s="19" t="s">
        <v>30</v>
      </c>
      <c r="P78" s="18">
        <v>72</v>
      </c>
      <c r="Q78" s="19" t="s">
        <v>30</v>
      </c>
      <c r="R78" s="18">
        <v>77</v>
      </c>
      <c r="S78" s="19" t="s">
        <v>30</v>
      </c>
      <c r="T78" s="18">
        <v>75</v>
      </c>
      <c r="U78" s="19">
        <v>74</v>
      </c>
      <c r="V78" s="18">
        <v>79</v>
      </c>
      <c r="W78" s="19" t="s">
        <v>30</v>
      </c>
      <c r="X78" s="18" t="s">
        <v>30</v>
      </c>
      <c r="Y78" s="19">
        <v>84</v>
      </c>
    </row>
    <row r="79" spans="1:25" ht="18.75" customHeight="1" x14ac:dyDescent="0.25">
      <c r="A79" s="11" t="s">
        <v>258</v>
      </c>
      <c r="B79" s="12" t="s">
        <v>259</v>
      </c>
      <c r="C79" s="13" t="s">
        <v>161</v>
      </c>
      <c r="D79" s="14">
        <f t="shared" si="4"/>
        <v>1</v>
      </c>
      <c r="E79" s="15" t="s">
        <v>174</v>
      </c>
      <c r="F79" s="16">
        <f t="shared" si="5"/>
        <v>0</v>
      </c>
      <c r="G79" s="17"/>
      <c r="H79" s="18" t="s">
        <v>30</v>
      </c>
      <c r="I79" s="19" t="s">
        <v>30</v>
      </c>
      <c r="J79" s="18" t="s">
        <v>30</v>
      </c>
      <c r="K79" s="19" t="s">
        <v>30</v>
      </c>
      <c r="L79" s="18" t="s">
        <v>30</v>
      </c>
      <c r="M79" s="19" t="s">
        <v>30</v>
      </c>
      <c r="N79" s="18" t="s">
        <v>30</v>
      </c>
      <c r="O79" s="19" t="s">
        <v>30</v>
      </c>
      <c r="P79" s="18" t="s">
        <v>30</v>
      </c>
      <c r="Q79" s="19" t="s">
        <v>30</v>
      </c>
      <c r="R79" s="18" t="s">
        <v>30</v>
      </c>
      <c r="S79" s="19" t="s">
        <v>30</v>
      </c>
      <c r="T79" s="18" t="s">
        <v>30</v>
      </c>
      <c r="U79" s="19" t="s">
        <v>30</v>
      </c>
      <c r="V79" s="18" t="s">
        <v>30</v>
      </c>
      <c r="W79" s="19" t="s">
        <v>30</v>
      </c>
      <c r="X79" s="18" t="s">
        <v>30</v>
      </c>
      <c r="Y79" s="19">
        <v>80</v>
      </c>
    </row>
    <row r="80" spans="1:25" ht="18.75" customHeight="1" x14ac:dyDescent="0.25">
      <c r="A80" s="11" t="s">
        <v>260</v>
      </c>
      <c r="B80" s="12" t="s">
        <v>261</v>
      </c>
      <c r="C80" s="13" t="s">
        <v>89</v>
      </c>
      <c r="D80" s="14">
        <f t="shared" si="4"/>
        <v>1</v>
      </c>
      <c r="E80" s="15" t="s">
        <v>198</v>
      </c>
      <c r="F80" s="16">
        <f t="shared" si="5"/>
        <v>0</v>
      </c>
      <c r="G80" s="17"/>
      <c r="H80" s="18" t="s">
        <v>30</v>
      </c>
      <c r="I80" s="19" t="s">
        <v>30</v>
      </c>
      <c r="J80" s="18" t="s">
        <v>30</v>
      </c>
      <c r="K80" s="19" t="s">
        <v>30</v>
      </c>
      <c r="L80" s="18" t="s">
        <v>30</v>
      </c>
      <c r="M80" s="19" t="s">
        <v>30</v>
      </c>
      <c r="N80" s="18" t="s">
        <v>30</v>
      </c>
      <c r="O80" s="19" t="s">
        <v>30</v>
      </c>
      <c r="P80" s="18" t="s">
        <v>30</v>
      </c>
      <c r="Q80" s="19">
        <v>77</v>
      </c>
      <c r="R80" s="18" t="s">
        <v>30</v>
      </c>
      <c r="S80" s="19" t="s">
        <v>30</v>
      </c>
      <c r="T80" s="18" t="s">
        <v>30</v>
      </c>
      <c r="U80" s="19" t="s">
        <v>30</v>
      </c>
      <c r="V80" s="18" t="s">
        <v>30</v>
      </c>
      <c r="W80" s="19" t="s">
        <v>30</v>
      </c>
      <c r="X80" s="18" t="s">
        <v>30</v>
      </c>
      <c r="Y80" s="19" t="s">
        <v>30</v>
      </c>
    </row>
    <row r="81" spans="1:25" ht="18.75" customHeight="1" x14ac:dyDescent="0.25">
      <c r="A81" s="11" t="s">
        <v>262</v>
      </c>
      <c r="B81" s="12" t="s">
        <v>263</v>
      </c>
      <c r="C81" s="13" t="s">
        <v>167</v>
      </c>
      <c r="D81" s="14">
        <f t="shared" si="4"/>
        <v>2</v>
      </c>
      <c r="E81" s="15" t="s">
        <v>264</v>
      </c>
      <c r="F81" s="16">
        <f t="shared" si="5"/>
        <v>0</v>
      </c>
      <c r="G81" s="17"/>
      <c r="H81" s="18" t="s">
        <v>30</v>
      </c>
      <c r="I81" s="19">
        <v>75</v>
      </c>
      <c r="J81" s="18" t="s">
        <v>30</v>
      </c>
      <c r="K81" s="21" t="s">
        <v>30</v>
      </c>
      <c r="L81" s="18" t="s">
        <v>30</v>
      </c>
      <c r="M81" s="19" t="s">
        <v>30</v>
      </c>
      <c r="N81" s="18">
        <v>73</v>
      </c>
      <c r="O81" s="19" t="s">
        <v>30</v>
      </c>
      <c r="P81" s="18" t="s">
        <v>30</v>
      </c>
      <c r="Q81" s="19" t="s">
        <v>30</v>
      </c>
      <c r="R81" s="18" t="s">
        <v>30</v>
      </c>
      <c r="S81" s="19" t="s">
        <v>30</v>
      </c>
      <c r="T81" s="18" t="s">
        <v>30</v>
      </c>
      <c r="U81" s="19" t="s">
        <v>30</v>
      </c>
      <c r="V81" s="18" t="s">
        <v>30</v>
      </c>
      <c r="W81" s="19" t="s">
        <v>30</v>
      </c>
      <c r="X81" s="18" t="s">
        <v>30</v>
      </c>
      <c r="Y81" s="19" t="s">
        <v>30</v>
      </c>
    </row>
    <row r="82" spans="1:25" ht="18.75" customHeight="1" x14ac:dyDescent="0.25">
      <c r="A82" s="11" t="s">
        <v>265</v>
      </c>
      <c r="B82" s="12" t="s">
        <v>266</v>
      </c>
      <c r="C82" s="13" t="s">
        <v>267</v>
      </c>
      <c r="D82" s="14">
        <f t="shared" si="4"/>
        <v>1</v>
      </c>
      <c r="E82" s="15" t="s">
        <v>267</v>
      </c>
      <c r="F82" s="16">
        <f t="shared" si="5"/>
        <v>0</v>
      </c>
      <c r="G82" s="17"/>
      <c r="H82" s="18" t="s">
        <v>30</v>
      </c>
      <c r="I82" s="19" t="s">
        <v>30</v>
      </c>
      <c r="J82" s="18" t="s">
        <v>30</v>
      </c>
      <c r="K82" s="19" t="s">
        <v>30</v>
      </c>
      <c r="L82" s="18" t="s">
        <v>30</v>
      </c>
      <c r="M82" s="19" t="s">
        <v>30</v>
      </c>
      <c r="N82" s="18">
        <v>84</v>
      </c>
      <c r="O82" s="19" t="s">
        <v>30</v>
      </c>
      <c r="P82" s="18" t="s">
        <v>30</v>
      </c>
      <c r="Q82" s="19" t="s">
        <v>30</v>
      </c>
      <c r="R82" s="18" t="s">
        <v>30</v>
      </c>
      <c r="S82" s="19" t="s">
        <v>30</v>
      </c>
      <c r="T82" s="18" t="s">
        <v>30</v>
      </c>
      <c r="U82" s="19" t="s">
        <v>30</v>
      </c>
      <c r="V82" s="18" t="s">
        <v>30</v>
      </c>
      <c r="W82" s="19" t="s">
        <v>30</v>
      </c>
      <c r="X82" s="18" t="s">
        <v>30</v>
      </c>
      <c r="Y82" s="19" t="s">
        <v>30</v>
      </c>
    </row>
    <row r="83" spans="1:25" ht="18.75" customHeight="1" x14ac:dyDescent="0.25">
      <c r="A83" s="11" t="s">
        <v>268</v>
      </c>
      <c r="B83" s="12" t="s">
        <v>269</v>
      </c>
      <c r="C83" s="13" t="s">
        <v>63</v>
      </c>
      <c r="D83" s="14">
        <f t="shared" si="4"/>
        <v>2</v>
      </c>
      <c r="E83" s="15" t="s">
        <v>161</v>
      </c>
      <c r="F83" s="16">
        <f t="shared" si="5"/>
        <v>0</v>
      </c>
      <c r="G83" s="17"/>
      <c r="H83" s="18" t="s">
        <v>30</v>
      </c>
      <c r="I83" s="19" t="s">
        <v>30</v>
      </c>
      <c r="J83" s="18" t="s">
        <v>30</v>
      </c>
      <c r="K83" s="19" t="s">
        <v>30</v>
      </c>
      <c r="L83" s="18" t="s">
        <v>30</v>
      </c>
      <c r="M83" s="19">
        <v>86</v>
      </c>
      <c r="N83" s="18" t="s">
        <v>30</v>
      </c>
      <c r="O83" s="19">
        <v>68</v>
      </c>
      <c r="P83" s="18" t="s">
        <v>30</v>
      </c>
      <c r="Q83" s="19" t="s">
        <v>30</v>
      </c>
      <c r="R83" s="18" t="s">
        <v>30</v>
      </c>
      <c r="S83" s="19" t="s">
        <v>30</v>
      </c>
      <c r="T83" s="18" t="s">
        <v>30</v>
      </c>
      <c r="U83" s="19" t="s">
        <v>30</v>
      </c>
      <c r="V83" s="18" t="s">
        <v>30</v>
      </c>
      <c r="W83" s="19" t="s">
        <v>30</v>
      </c>
      <c r="X83" s="18" t="s">
        <v>30</v>
      </c>
      <c r="Y83" s="19" t="s">
        <v>30</v>
      </c>
    </row>
    <row r="84" spans="1:25" ht="18.75" customHeight="1" x14ac:dyDescent="0.25">
      <c r="A84" s="11" t="s">
        <v>270</v>
      </c>
      <c r="B84" s="12" t="s">
        <v>271</v>
      </c>
      <c r="C84" s="13" t="s">
        <v>272</v>
      </c>
      <c r="D84" s="14">
        <f t="shared" si="4"/>
        <v>2</v>
      </c>
      <c r="E84" s="15" t="s">
        <v>233</v>
      </c>
      <c r="F84" s="16">
        <f t="shared" si="5"/>
        <v>0</v>
      </c>
      <c r="G84" s="17"/>
      <c r="H84" s="18" t="s">
        <v>30</v>
      </c>
      <c r="I84" s="19" t="s">
        <v>30</v>
      </c>
      <c r="J84" s="18" t="s">
        <v>30</v>
      </c>
      <c r="K84" s="19">
        <v>72</v>
      </c>
      <c r="L84" s="18" t="s">
        <v>30</v>
      </c>
      <c r="M84" s="19" t="s">
        <v>30</v>
      </c>
      <c r="N84" s="18">
        <v>70</v>
      </c>
      <c r="O84" s="19" t="s">
        <v>30</v>
      </c>
      <c r="P84" s="18" t="s">
        <v>30</v>
      </c>
      <c r="Q84" s="19" t="s">
        <v>30</v>
      </c>
      <c r="R84" s="18" t="s">
        <v>30</v>
      </c>
      <c r="S84" s="19" t="s">
        <v>30</v>
      </c>
      <c r="T84" s="18" t="s">
        <v>30</v>
      </c>
      <c r="U84" s="19" t="s">
        <v>30</v>
      </c>
      <c r="V84" s="18" t="s">
        <v>30</v>
      </c>
      <c r="W84" s="19" t="s">
        <v>30</v>
      </c>
      <c r="X84" s="18" t="s">
        <v>30</v>
      </c>
      <c r="Y84" s="19" t="s">
        <v>30</v>
      </c>
    </row>
    <row r="85" spans="1:25" ht="18.75" customHeight="1" x14ac:dyDescent="0.25">
      <c r="A85" s="11" t="s">
        <v>273</v>
      </c>
      <c r="B85" s="12" t="s">
        <v>274</v>
      </c>
      <c r="C85" s="13" t="s">
        <v>275</v>
      </c>
      <c r="D85" s="14">
        <f t="shared" si="4"/>
        <v>1</v>
      </c>
      <c r="E85" s="15" t="s">
        <v>275</v>
      </c>
      <c r="F85" s="16">
        <f t="shared" si="5"/>
        <v>0</v>
      </c>
      <c r="G85" s="17"/>
      <c r="H85" s="18" t="s">
        <v>30</v>
      </c>
      <c r="I85" s="19" t="s">
        <v>30</v>
      </c>
      <c r="J85" s="18" t="s">
        <v>30</v>
      </c>
      <c r="K85" s="19" t="s">
        <v>30</v>
      </c>
      <c r="L85" s="18" t="s">
        <v>30</v>
      </c>
      <c r="M85" s="19" t="s">
        <v>30</v>
      </c>
      <c r="N85" s="18" t="s">
        <v>30</v>
      </c>
      <c r="O85" s="19" t="s">
        <v>30</v>
      </c>
      <c r="P85" s="18" t="s">
        <v>30</v>
      </c>
      <c r="Q85" s="19" t="s">
        <v>30</v>
      </c>
      <c r="R85" s="18" t="s">
        <v>30</v>
      </c>
      <c r="S85" s="19" t="s">
        <v>30</v>
      </c>
      <c r="T85" s="18" t="s">
        <v>30</v>
      </c>
      <c r="U85" s="19">
        <v>79</v>
      </c>
      <c r="V85" s="18" t="s">
        <v>30</v>
      </c>
      <c r="W85" s="19" t="s">
        <v>30</v>
      </c>
      <c r="X85" s="18" t="s">
        <v>30</v>
      </c>
      <c r="Y85" s="19" t="s">
        <v>30</v>
      </c>
    </row>
    <row r="86" spans="1:25" ht="18.75" customHeight="1" x14ac:dyDescent="0.25">
      <c r="A86" s="11" t="s">
        <v>276</v>
      </c>
      <c r="B86" s="12" t="s">
        <v>277</v>
      </c>
      <c r="C86" s="13" t="s">
        <v>74</v>
      </c>
      <c r="D86" s="14">
        <f t="shared" si="4"/>
        <v>6</v>
      </c>
      <c r="E86" s="15" t="s">
        <v>41</v>
      </c>
      <c r="F86" s="16">
        <f t="shared" si="5"/>
        <v>317</v>
      </c>
      <c r="G86" s="17"/>
      <c r="H86" s="18" t="s">
        <v>30</v>
      </c>
      <c r="I86" s="19" t="s">
        <v>30</v>
      </c>
      <c r="J86" s="18" t="s">
        <v>30</v>
      </c>
      <c r="K86" s="19" t="s">
        <v>30</v>
      </c>
      <c r="L86" s="18" t="s">
        <v>30</v>
      </c>
      <c r="M86" s="19" t="s">
        <v>30</v>
      </c>
      <c r="N86" s="18">
        <v>77</v>
      </c>
      <c r="O86" s="19" t="s">
        <v>30</v>
      </c>
      <c r="P86" s="18" t="s">
        <v>30</v>
      </c>
      <c r="Q86" s="19" t="s">
        <v>30</v>
      </c>
      <c r="R86" s="18">
        <v>77</v>
      </c>
      <c r="S86" s="19" t="s">
        <v>30</v>
      </c>
      <c r="T86" s="18" t="s">
        <v>30</v>
      </c>
      <c r="U86" s="19">
        <v>75</v>
      </c>
      <c r="V86" s="18" t="s">
        <v>30</v>
      </c>
      <c r="W86" s="19">
        <v>83</v>
      </c>
      <c r="X86" s="18">
        <v>80</v>
      </c>
      <c r="Y86" s="19">
        <v>77</v>
      </c>
    </row>
    <row r="87" spans="1:25" ht="18.75" customHeight="1" x14ac:dyDescent="0.25">
      <c r="A87" s="11" t="s">
        <v>278</v>
      </c>
      <c r="B87" s="12" t="s">
        <v>279</v>
      </c>
      <c r="C87" s="13" t="s">
        <v>41</v>
      </c>
      <c r="D87" s="14">
        <f t="shared" si="4"/>
        <v>1</v>
      </c>
      <c r="E87" s="15" t="s">
        <v>208</v>
      </c>
      <c r="F87" s="16">
        <f t="shared" si="5"/>
        <v>0</v>
      </c>
      <c r="G87" s="17"/>
      <c r="H87" s="18" t="s">
        <v>30</v>
      </c>
      <c r="I87" s="19" t="s">
        <v>30</v>
      </c>
      <c r="J87" s="18" t="s">
        <v>30</v>
      </c>
      <c r="K87" s="19" t="s">
        <v>30</v>
      </c>
      <c r="L87" s="18" t="s">
        <v>30</v>
      </c>
      <c r="M87" s="19" t="s">
        <v>30</v>
      </c>
      <c r="N87" s="18" t="s">
        <v>30</v>
      </c>
      <c r="O87" s="21" t="s">
        <v>30</v>
      </c>
      <c r="P87" s="18" t="s">
        <v>30</v>
      </c>
      <c r="Q87" s="19" t="s">
        <v>30</v>
      </c>
      <c r="R87" s="18" t="s">
        <v>30</v>
      </c>
      <c r="S87" s="19" t="s">
        <v>30</v>
      </c>
      <c r="T87" s="18" t="s">
        <v>30</v>
      </c>
      <c r="U87" s="19">
        <v>76</v>
      </c>
      <c r="V87" s="18" t="s">
        <v>30</v>
      </c>
      <c r="W87" s="19" t="s">
        <v>30</v>
      </c>
      <c r="X87" s="18" t="s">
        <v>30</v>
      </c>
      <c r="Y87" s="19" t="s">
        <v>30</v>
      </c>
    </row>
    <row r="88" spans="1:25" ht="18.75" customHeight="1" x14ac:dyDescent="0.25">
      <c r="A88" s="11" t="s">
        <v>280</v>
      </c>
      <c r="B88" s="12" t="s">
        <v>281</v>
      </c>
      <c r="C88" s="13" t="s">
        <v>123</v>
      </c>
      <c r="D88" s="14">
        <f t="shared" si="4"/>
        <v>0</v>
      </c>
      <c r="E88" s="15" t="s">
        <v>123</v>
      </c>
      <c r="F88" s="16">
        <f t="shared" si="5"/>
        <v>0</v>
      </c>
      <c r="G88" s="17"/>
      <c r="H88" s="18" t="s">
        <v>30</v>
      </c>
      <c r="I88" s="19" t="s">
        <v>30</v>
      </c>
      <c r="J88" s="18" t="s">
        <v>30</v>
      </c>
      <c r="K88" s="19" t="s">
        <v>30</v>
      </c>
      <c r="L88" s="18" t="s">
        <v>30</v>
      </c>
      <c r="M88" s="19" t="s">
        <v>30</v>
      </c>
      <c r="N88" s="18" t="s">
        <v>30</v>
      </c>
      <c r="O88" s="21" t="s">
        <v>30</v>
      </c>
      <c r="P88" s="18" t="s">
        <v>30</v>
      </c>
      <c r="Q88" s="19" t="s">
        <v>30</v>
      </c>
      <c r="R88" s="18" t="s">
        <v>30</v>
      </c>
      <c r="S88" s="19" t="s">
        <v>30</v>
      </c>
      <c r="T88" s="18" t="s">
        <v>30</v>
      </c>
      <c r="U88" s="19" t="s">
        <v>30</v>
      </c>
      <c r="V88" s="18" t="s">
        <v>30</v>
      </c>
      <c r="W88" s="19" t="s">
        <v>30</v>
      </c>
      <c r="X88" s="18" t="s">
        <v>30</v>
      </c>
      <c r="Y88" s="19" t="s">
        <v>30</v>
      </c>
    </row>
    <row r="89" spans="1:25" ht="18.75" customHeight="1" x14ac:dyDescent="0.25">
      <c r="A89" s="11" t="s">
        <v>282</v>
      </c>
      <c r="B89" s="12" t="s">
        <v>283</v>
      </c>
      <c r="C89" s="13" t="s">
        <v>198</v>
      </c>
      <c r="D89" s="14">
        <f t="shared" si="4"/>
        <v>4</v>
      </c>
      <c r="E89" s="15" t="s">
        <v>284</v>
      </c>
      <c r="F89" s="16">
        <f t="shared" si="5"/>
        <v>164</v>
      </c>
      <c r="G89" s="17"/>
      <c r="H89" s="18" t="s">
        <v>30</v>
      </c>
      <c r="I89" s="19" t="s">
        <v>30</v>
      </c>
      <c r="J89" s="18" t="s">
        <v>30</v>
      </c>
      <c r="K89" s="19" t="s">
        <v>30</v>
      </c>
      <c r="L89" s="18" t="s">
        <v>30</v>
      </c>
      <c r="M89" s="19" t="s">
        <v>30</v>
      </c>
      <c r="N89" s="18">
        <v>75</v>
      </c>
      <c r="O89" s="19" t="s">
        <v>30</v>
      </c>
      <c r="P89" s="18" t="s">
        <v>30</v>
      </c>
      <c r="Q89" s="19" t="s">
        <v>30</v>
      </c>
      <c r="R89" s="18" t="s">
        <v>30</v>
      </c>
      <c r="S89" s="19" t="s">
        <v>30</v>
      </c>
      <c r="T89" s="18" t="s">
        <v>30</v>
      </c>
      <c r="U89" s="19" t="s">
        <v>30</v>
      </c>
      <c r="V89" s="18">
        <v>82</v>
      </c>
      <c r="W89" s="19">
        <v>82</v>
      </c>
      <c r="X89" s="18">
        <v>70</v>
      </c>
      <c r="Y89" s="19" t="s">
        <v>30</v>
      </c>
    </row>
    <row r="90" spans="1:25" ht="18.75" customHeight="1" x14ac:dyDescent="0.25">
      <c r="A90" s="11" t="s">
        <v>285</v>
      </c>
      <c r="B90" s="12" t="s">
        <v>286</v>
      </c>
      <c r="C90" s="13" t="s">
        <v>141</v>
      </c>
      <c r="D90" s="14">
        <f t="shared" si="4"/>
        <v>1</v>
      </c>
      <c r="E90" s="15" t="s">
        <v>141</v>
      </c>
      <c r="F90" s="16">
        <f t="shared" si="5"/>
        <v>0</v>
      </c>
      <c r="G90" s="17"/>
      <c r="H90" s="18" t="s">
        <v>30</v>
      </c>
      <c r="I90" s="19" t="s">
        <v>30</v>
      </c>
      <c r="J90" s="18" t="s">
        <v>30</v>
      </c>
      <c r="K90" s="19" t="s">
        <v>30</v>
      </c>
      <c r="L90" s="18" t="s">
        <v>30</v>
      </c>
      <c r="M90" s="19" t="s">
        <v>30</v>
      </c>
      <c r="N90" s="18" t="s">
        <v>30</v>
      </c>
      <c r="O90" s="19" t="s">
        <v>30</v>
      </c>
      <c r="P90" s="18" t="s">
        <v>30</v>
      </c>
      <c r="Q90" s="19" t="s">
        <v>30</v>
      </c>
      <c r="R90" s="18" t="s">
        <v>30</v>
      </c>
      <c r="S90" s="19" t="s">
        <v>30</v>
      </c>
      <c r="T90" s="18" t="s">
        <v>30</v>
      </c>
      <c r="U90" s="19" t="s">
        <v>30</v>
      </c>
      <c r="V90" s="18">
        <v>85</v>
      </c>
      <c r="W90" s="19" t="s">
        <v>30</v>
      </c>
      <c r="X90" s="18" t="s">
        <v>30</v>
      </c>
      <c r="Y90" s="19" t="s">
        <v>30</v>
      </c>
    </row>
  </sheetData>
  <mergeCells count="1">
    <mergeCell ref="A1:F1"/>
  </mergeCells>
  <hyperlinks>
    <hyperlink ref="H2" r:id="rId1" xr:uid="{00000000-0004-0000-0000-000000000000}"/>
    <hyperlink ref="I2" r:id="rId2" xr:uid="{00000000-0004-0000-0000-000001000000}"/>
    <hyperlink ref="J2" r:id="rId3" xr:uid="{00000000-0004-0000-0000-000002000000}"/>
    <hyperlink ref="K2" r:id="rId4" xr:uid="{00000000-0004-0000-0000-000003000000}"/>
    <hyperlink ref="L2" r:id="rId5" xr:uid="{00000000-0004-0000-0000-000004000000}"/>
    <hyperlink ref="M2" r:id="rId6" xr:uid="{00000000-0004-0000-0000-000005000000}"/>
    <hyperlink ref="N2" r:id="rId7" xr:uid="{00000000-0004-0000-0000-000006000000}"/>
    <hyperlink ref="O2" r:id="rId8" xr:uid="{00000000-0004-0000-0000-000007000000}"/>
    <hyperlink ref="P2" r:id="rId9" xr:uid="{00000000-0004-0000-0000-000008000000}"/>
    <hyperlink ref="Q2" r:id="rId10" xr:uid="{00000000-0004-0000-0000-000009000000}"/>
    <hyperlink ref="R2" r:id="rId11" xr:uid="{00000000-0004-0000-0000-00000A000000}"/>
    <hyperlink ref="S2" r:id="rId12" xr:uid="{00000000-0004-0000-0000-00000B000000}"/>
    <hyperlink ref="T2" r:id="rId13" xr:uid="{00000000-0004-0000-0000-00000C000000}"/>
    <hyperlink ref="U2" r:id="rId14" xr:uid="{00000000-0004-0000-0000-00000D000000}"/>
    <hyperlink ref="V2" r:id="rId15" xr:uid="{00000000-0004-0000-0000-00000E000000}"/>
    <hyperlink ref="W2" r:id="rId16" xr:uid="{00000000-0004-0000-0000-00000F000000}"/>
    <hyperlink ref="X2" r:id="rId17" xr:uid="{00000000-0004-0000-0000-000010000000}"/>
    <hyperlink ref="Y2" r:id="rId18" xr:uid="{00000000-0004-0000-0000-000011000000}"/>
  </hyperlinks>
  <pageMargins left="0.7" right="0.7" top="0.78740157499999996" bottom="0.78740157499999996" header="0.3" footer="0.3"/>
  <pageSetup paperSize="9" scale="63" fitToHeight="0" orientation="landscape" useFirstPageNumber="1" horizontalDpi="4294967295" verticalDpi="429496729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Y155"/>
  <sheetViews>
    <sheetView zoomScaleNormal="100" workbookViewId="0">
      <pane xSplit="7" ySplit="2" topLeftCell="H3" activePane="bottomRight" state="frozen"/>
      <selection pane="topRight"/>
      <selection pane="bottomLeft"/>
      <selection pane="bottomRight" sqref="A1:F1"/>
    </sheetView>
  </sheetViews>
  <sheetFormatPr defaultRowHeight="15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5" width="7.7109375" customWidth="1"/>
    <col min="28" max="28" width="19.7109375" customWidth="1"/>
  </cols>
  <sheetData>
    <row r="1" spans="1:25" ht="60" customHeight="1" x14ac:dyDescent="0.25">
      <c r="A1" s="20" t="s">
        <v>287</v>
      </c>
      <c r="B1" s="20"/>
      <c r="C1" s="20"/>
      <c r="D1" s="20"/>
      <c r="E1" s="20"/>
      <c r="F1" s="20"/>
    </row>
    <row r="2" spans="1:25" s="2" customFormat="1" ht="50.1" customHeight="1" x14ac:dyDescent="0.25">
      <c r="A2" s="3" t="s">
        <v>1</v>
      </c>
      <c r="B2" s="4" t="s">
        <v>2</v>
      </c>
      <c r="C2" s="5" t="s">
        <v>3</v>
      </c>
      <c r="D2" s="6" t="s">
        <v>4</v>
      </c>
      <c r="E2" s="5" t="s">
        <v>5</v>
      </c>
      <c r="F2" s="7" t="s">
        <v>6</v>
      </c>
      <c r="G2" s="8" t="s">
        <v>7</v>
      </c>
      <c r="H2" s="9" t="s">
        <v>8</v>
      </c>
      <c r="I2" s="10" t="s">
        <v>9</v>
      </c>
      <c r="J2" s="9" t="s">
        <v>10</v>
      </c>
      <c r="K2" s="10" t="s">
        <v>11</v>
      </c>
      <c r="L2" s="9" t="s">
        <v>12</v>
      </c>
      <c r="M2" s="10" t="s">
        <v>13</v>
      </c>
      <c r="N2" s="9" t="s">
        <v>14</v>
      </c>
      <c r="O2" s="10" t="s">
        <v>15</v>
      </c>
      <c r="P2" s="9" t="s">
        <v>16</v>
      </c>
      <c r="Q2" s="10" t="s">
        <v>17</v>
      </c>
      <c r="R2" s="9" t="s">
        <v>18</v>
      </c>
      <c r="S2" s="10" t="s">
        <v>19</v>
      </c>
      <c r="T2" s="9" t="s">
        <v>20</v>
      </c>
      <c r="U2" s="10" t="s">
        <v>21</v>
      </c>
      <c r="V2" s="9" t="s">
        <v>22</v>
      </c>
      <c r="W2" s="10" t="s">
        <v>23</v>
      </c>
      <c r="X2" s="9" t="s">
        <v>24</v>
      </c>
      <c r="Y2" s="10" t="s">
        <v>25</v>
      </c>
    </row>
    <row r="3" spans="1:25" ht="19.350000000000001" customHeight="1" x14ac:dyDescent="0.25">
      <c r="A3" s="11" t="s">
        <v>288</v>
      </c>
      <c r="B3" s="12" t="s">
        <v>289</v>
      </c>
      <c r="C3" s="13" t="s">
        <v>184</v>
      </c>
      <c r="D3" s="14">
        <f t="shared" ref="D3:D34" si="0">COUNT(G3:Y3)</f>
        <v>1</v>
      </c>
      <c r="E3" s="15" t="s">
        <v>246</v>
      </c>
      <c r="F3" s="16">
        <f t="shared" ref="F3:F34" si="1">2*G3+IF(ISNUMBER(LARGE(H3:Y3,3)), LARGE(H3:Y3,3), 0)+IF(ISNUMBER(LARGE(H3:Y3,4)), LARGE(H3:Y3,4), 0)+IF(ISNUMBER(LARGE(H3:Y3,5)), LARGE(H3:Y3,5), 0)+IF(ISNUMBER(LARGE(H3:Y3,6)), LARGE(H3:Y3,6), 0)</f>
        <v>0</v>
      </c>
      <c r="G3" s="17"/>
      <c r="H3" s="18" t="s">
        <v>30</v>
      </c>
      <c r="I3" s="19">
        <v>28</v>
      </c>
      <c r="J3" s="18" t="s">
        <v>30</v>
      </c>
      <c r="K3" s="19" t="s">
        <v>30</v>
      </c>
      <c r="L3" s="18" t="s">
        <v>30</v>
      </c>
      <c r="M3" s="19" t="s">
        <v>30</v>
      </c>
      <c r="N3" s="18" t="s">
        <v>30</v>
      </c>
      <c r="O3" s="19" t="s">
        <v>30</v>
      </c>
      <c r="P3" s="18" t="s">
        <v>30</v>
      </c>
      <c r="Q3" s="19" t="s">
        <v>30</v>
      </c>
      <c r="R3" s="18" t="s">
        <v>30</v>
      </c>
      <c r="S3" s="19" t="s">
        <v>30</v>
      </c>
      <c r="T3" s="18" t="s">
        <v>30</v>
      </c>
      <c r="U3" s="19" t="s">
        <v>30</v>
      </c>
      <c r="V3" s="18" t="s">
        <v>30</v>
      </c>
      <c r="W3" s="19" t="s">
        <v>30</v>
      </c>
      <c r="X3" s="18" t="s">
        <v>30</v>
      </c>
      <c r="Y3" s="19" t="s">
        <v>30</v>
      </c>
    </row>
    <row r="4" spans="1:25" ht="19.350000000000001" customHeight="1" x14ac:dyDescent="0.25">
      <c r="A4" s="11" t="s">
        <v>290</v>
      </c>
      <c r="B4" s="12" t="s">
        <v>291</v>
      </c>
      <c r="C4" s="13" t="s">
        <v>292</v>
      </c>
      <c r="D4" s="14">
        <f t="shared" si="0"/>
        <v>11</v>
      </c>
      <c r="E4" s="15" t="s">
        <v>293</v>
      </c>
      <c r="F4" s="16">
        <f t="shared" si="1"/>
        <v>127</v>
      </c>
      <c r="G4" s="17"/>
      <c r="H4" s="18">
        <v>29</v>
      </c>
      <c r="I4" s="19">
        <v>40</v>
      </c>
      <c r="J4" s="18" t="s">
        <v>30</v>
      </c>
      <c r="K4" s="19">
        <v>29</v>
      </c>
      <c r="L4" s="18" t="s">
        <v>30</v>
      </c>
      <c r="M4" s="19" t="s">
        <v>30</v>
      </c>
      <c r="N4" s="18">
        <v>35</v>
      </c>
      <c r="O4" s="19">
        <v>24</v>
      </c>
      <c r="P4" s="18" t="s">
        <v>30</v>
      </c>
      <c r="Q4" s="19" t="s">
        <v>30</v>
      </c>
      <c r="R4" s="18">
        <v>29</v>
      </c>
      <c r="S4" s="19">
        <v>32</v>
      </c>
      <c r="T4" s="18">
        <v>39</v>
      </c>
      <c r="U4" s="19">
        <v>31</v>
      </c>
      <c r="V4" s="18">
        <v>26</v>
      </c>
      <c r="W4" s="19" t="s">
        <v>30</v>
      </c>
      <c r="X4" s="18">
        <v>28</v>
      </c>
      <c r="Y4" s="19" t="s">
        <v>30</v>
      </c>
    </row>
    <row r="5" spans="1:25" ht="19.350000000000001" customHeight="1" x14ac:dyDescent="0.25">
      <c r="A5" s="11" t="s">
        <v>294</v>
      </c>
      <c r="B5" s="12" t="s">
        <v>295</v>
      </c>
      <c r="C5" s="13" t="s">
        <v>296</v>
      </c>
      <c r="D5" s="14">
        <f t="shared" si="0"/>
        <v>1</v>
      </c>
      <c r="E5" s="15" t="s">
        <v>297</v>
      </c>
      <c r="F5" s="16">
        <f t="shared" si="1"/>
        <v>0</v>
      </c>
      <c r="G5" s="17"/>
      <c r="H5" s="18">
        <v>37</v>
      </c>
      <c r="I5" s="19" t="s">
        <v>30</v>
      </c>
      <c r="J5" s="18" t="s">
        <v>30</v>
      </c>
      <c r="K5" s="19" t="s">
        <v>30</v>
      </c>
      <c r="L5" s="18" t="s">
        <v>30</v>
      </c>
      <c r="M5" s="19" t="s">
        <v>30</v>
      </c>
      <c r="N5" s="18" t="s">
        <v>30</v>
      </c>
      <c r="O5" s="19" t="s">
        <v>30</v>
      </c>
      <c r="P5" s="18" t="s">
        <v>30</v>
      </c>
      <c r="Q5" s="19" t="s">
        <v>30</v>
      </c>
      <c r="R5" s="18" t="s">
        <v>30</v>
      </c>
      <c r="S5" s="19" t="s">
        <v>30</v>
      </c>
      <c r="T5" s="18" t="s">
        <v>30</v>
      </c>
      <c r="U5" s="19" t="s">
        <v>30</v>
      </c>
      <c r="V5" s="18" t="s">
        <v>30</v>
      </c>
      <c r="W5" s="19" t="s">
        <v>30</v>
      </c>
      <c r="X5" s="18" t="s">
        <v>30</v>
      </c>
      <c r="Y5" s="19" t="s">
        <v>30</v>
      </c>
    </row>
    <row r="6" spans="1:25" ht="19.350000000000001" customHeight="1" x14ac:dyDescent="0.25">
      <c r="A6" s="11" t="s">
        <v>298</v>
      </c>
      <c r="B6" s="12" t="s">
        <v>299</v>
      </c>
      <c r="C6" s="13" t="s">
        <v>300</v>
      </c>
      <c r="D6" s="14">
        <f t="shared" si="0"/>
        <v>1</v>
      </c>
      <c r="E6" s="15" t="s">
        <v>301</v>
      </c>
      <c r="F6" s="16">
        <f t="shared" si="1"/>
        <v>0</v>
      </c>
      <c r="G6" s="17"/>
      <c r="H6" s="18" t="s">
        <v>30</v>
      </c>
      <c r="I6" s="19" t="s">
        <v>30</v>
      </c>
      <c r="J6" s="18" t="s">
        <v>30</v>
      </c>
      <c r="K6" s="19" t="s">
        <v>30</v>
      </c>
      <c r="L6" s="18" t="s">
        <v>30</v>
      </c>
      <c r="M6" s="19" t="s">
        <v>30</v>
      </c>
      <c r="N6" s="18" t="s">
        <v>30</v>
      </c>
      <c r="O6" s="19" t="s">
        <v>30</v>
      </c>
      <c r="P6" s="18" t="s">
        <v>30</v>
      </c>
      <c r="Q6" s="19" t="s">
        <v>30</v>
      </c>
      <c r="R6" s="18" t="s">
        <v>30</v>
      </c>
      <c r="S6" s="19" t="s">
        <v>30</v>
      </c>
      <c r="T6" s="18" t="s">
        <v>30</v>
      </c>
      <c r="U6" s="19" t="s">
        <v>30</v>
      </c>
      <c r="V6" s="18" t="s">
        <v>30</v>
      </c>
      <c r="W6" s="19">
        <v>39</v>
      </c>
      <c r="X6" s="18" t="s">
        <v>30</v>
      </c>
      <c r="Y6" s="19" t="s">
        <v>30</v>
      </c>
    </row>
    <row r="7" spans="1:25" ht="19.350000000000001" customHeight="1" x14ac:dyDescent="0.25">
      <c r="A7" s="11" t="s">
        <v>302</v>
      </c>
      <c r="B7" s="12" t="s">
        <v>303</v>
      </c>
      <c r="C7" s="13" t="s">
        <v>304</v>
      </c>
      <c r="D7" s="14">
        <f t="shared" si="0"/>
        <v>1</v>
      </c>
      <c r="E7" s="15" t="s">
        <v>304</v>
      </c>
      <c r="F7" s="16">
        <f t="shared" si="1"/>
        <v>0</v>
      </c>
      <c r="G7" s="17"/>
      <c r="H7" s="18" t="s">
        <v>30</v>
      </c>
      <c r="I7" s="19" t="s">
        <v>30</v>
      </c>
      <c r="J7" s="18" t="s">
        <v>30</v>
      </c>
      <c r="K7" s="19" t="s">
        <v>30</v>
      </c>
      <c r="L7" s="18" t="s">
        <v>30</v>
      </c>
      <c r="M7" s="19" t="s">
        <v>30</v>
      </c>
      <c r="N7" s="18" t="s">
        <v>30</v>
      </c>
      <c r="O7" s="19" t="s">
        <v>30</v>
      </c>
      <c r="P7" s="18" t="s">
        <v>30</v>
      </c>
      <c r="Q7" s="19" t="s">
        <v>30</v>
      </c>
      <c r="R7" s="18" t="s">
        <v>30</v>
      </c>
      <c r="S7" s="19" t="s">
        <v>30</v>
      </c>
      <c r="T7" s="18" t="s">
        <v>30</v>
      </c>
      <c r="U7" s="19" t="s">
        <v>30</v>
      </c>
      <c r="V7" s="18" t="s">
        <v>30</v>
      </c>
      <c r="W7" s="19">
        <v>25</v>
      </c>
      <c r="X7" s="18" t="s">
        <v>30</v>
      </c>
      <c r="Y7" s="19" t="s">
        <v>30</v>
      </c>
    </row>
    <row r="8" spans="1:25" ht="19.350000000000001" customHeight="1" x14ac:dyDescent="0.25">
      <c r="A8" s="11" t="s">
        <v>305</v>
      </c>
      <c r="B8" s="12" t="s">
        <v>306</v>
      </c>
      <c r="C8" s="13" t="s">
        <v>307</v>
      </c>
      <c r="D8" s="14">
        <f t="shared" si="0"/>
        <v>1</v>
      </c>
      <c r="E8" s="15" t="s">
        <v>307</v>
      </c>
      <c r="F8" s="16">
        <f t="shared" si="1"/>
        <v>0</v>
      </c>
      <c r="G8" s="17"/>
      <c r="H8" s="18" t="s">
        <v>30</v>
      </c>
      <c r="I8" s="19" t="s">
        <v>30</v>
      </c>
      <c r="J8" s="18" t="s">
        <v>30</v>
      </c>
      <c r="K8" s="19" t="s">
        <v>30</v>
      </c>
      <c r="L8" s="18" t="s">
        <v>30</v>
      </c>
      <c r="M8" s="19" t="s">
        <v>30</v>
      </c>
      <c r="N8" s="18" t="s">
        <v>30</v>
      </c>
      <c r="O8" s="19">
        <v>20</v>
      </c>
      <c r="P8" s="18" t="s">
        <v>30</v>
      </c>
      <c r="Q8" s="19" t="s">
        <v>30</v>
      </c>
      <c r="R8" s="18" t="s">
        <v>30</v>
      </c>
      <c r="S8" s="19" t="s">
        <v>30</v>
      </c>
      <c r="T8" s="18" t="s">
        <v>30</v>
      </c>
      <c r="U8" s="19" t="s">
        <v>30</v>
      </c>
      <c r="V8" s="18" t="s">
        <v>30</v>
      </c>
      <c r="W8" s="19" t="s">
        <v>30</v>
      </c>
      <c r="X8" s="18" t="s">
        <v>30</v>
      </c>
      <c r="Y8" s="19" t="s">
        <v>30</v>
      </c>
    </row>
    <row r="9" spans="1:25" ht="19.350000000000001" customHeight="1" x14ac:dyDescent="0.25">
      <c r="A9" s="11" t="s">
        <v>308</v>
      </c>
      <c r="B9" s="12" t="s">
        <v>309</v>
      </c>
      <c r="C9" s="13" t="s">
        <v>310</v>
      </c>
      <c r="D9" s="14">
        <f t="shared" si="0"/>
        <v>12</v>
      </c>
      <c r="E9" s="15" t="s">
        <v>311</v>
      </c>
      <c r="F9" s="16">
        <f t="shared" si="1"/>
        <v>136</v>
      </c>
      <c r="G9" s="17"/>
      <c r="H9" s="18">
        <v>33</v>
      </c>
      <c r="I9" s="19" t="s">
        <v>30</v>
      </c>
      <c r="J9" s="18" t="s">
        <v>30</v>
      </c>
      <c r="K9" s="19">
        <v>33</v>
      </c>
      <c r="L9" s="18">
        <v>30</v>
      </c>
      <c r="M9" s="19" t="s">
        <v>30</v>
      </c>
      <c r="N9" s="18">
        <v>31</v>
      </c>
      <c r="O9" s="19">
        <v>34</v>
      </c>
      <c r="P9" s="18" t="s">
        <v>30</v>
      </c>
      <c r="Q9" s="19" t="s">
        <v>30</v>
      </c>
      <c r="R9" s="18">
        <v>32</v>
      </c>
      <c r="S9" s="19">
        <v>39</v>
      </c>
      <c r="T9" s="18">
        <v>35</v>
      </c>
      <c r="U9" s="19">
        <v>39</v>
      </c>
      <c r="V9" s="18">
        <v>31</v>
      </c>
      <c r="W9" s="19">
        <v>34</v>
      </c>
      <c r="X9" s="18">
        <v>31</v>
      </c>
      <c r="Y9" s="19" t="s">
        <v>30</v>
      </c>
    </row>
    <row r="10" spans="1:25" ht="19.350000000000001" customHeight="1" x14ac:dyDescent="0.25">
      <c r="A10" s="11" t="s">
        <v>312</v>
      </c>
      <c r="B10" s="12" t="s">
        <v>313</v>
      </c>
      <c r="C10" s="13" t="s">
        <v>314</v>
      </c>
      <c r="D10" s="14">
        <f t="shared" si="0"/>
        <v>1</v>
      </c>
      <c r="E10" s="15" t="s">
        <v>315</v>
      </c>
      <c r="F10" s="16">
        <f t="shared" si="1"/>
        <v>0</v>
      </c>
      <c r="G10" s="17"/>
      <c r="H10" s="18" t="s">
        <v>30</v>
      </c>
      <c r="I10" s="19" t="s">
        <v>30</v>
      </c>
      <c r="J10" s="18" t="s">
        <v>30</v>
      </c>
      <c r="K10" s="19" t="s">
        <v>30</v>
      </c>
      <c r="L10" s="18" t="s">
        <v>30</v>
      </c>
      <c r="M10" s="19" t="s">
        <v>30</v>
      </c>
      <c r="N10" s="18" t="s">
        <v>30</v>
      </c>
      <c r="O10" s="19">
        <v>34</v>
      </c>
      <c r="P10" s="18" t="s">
        <v>30</v>
      </c>
      <c r="Q10" s="19" t="s">
        <v>30</v>
      </c>
      <c r="R10" s="18" t="s">
        <v>30</v>
      </c>
      <c r="S10" s="19" t="s">
        <v>30</v>
      </c>
      <c r="T10" s="18" t="s">
        <v>30</v>
      </c>
      <c r="U10" s="19" t="s">
        <v>30</v>
      </c>
      <c r="V10" s="18" t="s">
        <v>30</v>
      </c>
      <c r="W10" s="19" t="s">
        <v>30</v>
      </c>
      <c r="X10" s="18" t="s">
        <v>30</v>
      </c>
      <c r="Y10" s="19" t="s">
        <v>30</v>
      </c>
    </row>
    <row r="11" spans="1:25" ht="19.350000000000001" customHeight="1" x14ac:dyDescent="0.25">
      <c r="A11" s="11" t="s">
        <v>316</v>
      </c>
      <c r="B11" s="12" t="s">
        <v>317</v>
      </c>
      <c r="C11" s="13" t="s">
        <v>318</v>
      </c>
      <c r="D11" s="14">
        <f t="shared" si="0"/>
        <v>1</v>
      </c>
      <c r="E11" s="15" t="s">
        <v>318</v>
      </c>
      <c r="F11" s="16">
        <f t="shared" si="1"/>
        <v>0</v>
      </c>
      <c r="G11" s="17"/>
      <c r="H11" s="18" t="s">
        <v>30</v>
      </c>
      <c r="I11" s="19" t="s">
        <v>30</v>
      </c>
      <c r="J11" s="18" t="s">
        <v>30</v>
      </c>
      <c r="K11" s="19" t="s">
        <v>30</v>
      </c>
      <c r="L11" s="18" t="s">
        <v>30</v>
      </c>
      <c r="M11" s="19" t="s">
        <v>30</v>
      </c>
      <c r="N11" s="18" t="s">
        <v>30</v>
      </c>
      <c r="O11" s="19" t="s">
        <v>30</v>
      </c>
      <c r="P11" s="18" t="s">
        <v>30</v>
      </c>
      <c r="Q11" s="19" t="s">
        <v>30</v>
      </c>
      <c r="R11" s="18">
        <v>30</v>
      </c>
      <c r="S11" s="19" t="s">
        <v>30</v>
      </c>
      <c r="T11" s="18" t="s">
        <v>30</v>
      </c>
      <c r="U11" s="19" t="s">
        <v>30</v>
      </c>
      <c r="V11" s="18" t="s">
        <v>30</v>
      </c>
      <c r="W11" s="19" t="s">
        <v>30</v>
      </c>
      <c r="X11" s="18" t="s">
        <v>30</v>
      </c>
      <c r="Y11" s="19" t="s">
        <v>30</v>
      </c>
    </row>
    <row r="12" spans="1:25" ht="19.350000000000001" customHeight="1" x14ac:dyDescent="0.25">
      <c r="A12" s="11" t="s">
        <v>319</v>
      </c>
      <c r="B12" s="12" t="s">
        <v>320</v>
      </c>
      <c r="C12" s="13" t="s">
        <v>321</v>
      </c>
      <c r="D12" s="14">
        <f t="shared" si="0"/>
        <v>1</v>
      </c>
      <c r="E12" s="15" t="s">
        <v>321</v>
      </c>
      <c r="F12" s="16">
        <f t="shared" si="1"/>
        <v>0</v>
      </c>
      <c r="G12" s="17"/>
      <c r="H12" s="18" t="s">
        <v>30</v>
      </c>
      <c r="I12" s="19" t="s">
        <v>30</v>
      </c>
      <c r="J12" s="18" t="s">
        <v>30</v>
      </c>
      <c r="K12" s="19" t="s">
        <v>30</v>
      </c>
      <c r="L12" s="18" t="s">
        <v>30</v>
      </c>
      <c r="M12" s="19" t="s">
        <v>30</v>
      </c>
      <c r="N12" s="18" t="s">
        <v>30</v>
      </c>
      <c r="O12" s="19" t="s">
        <v>30</v>
      </c>
      <c r="P12" s="18" t="s">
        <v>30</v>
      </c>
      <c r="Q12" s="19" t="s">
        <v>30</v>
      </c>
      <c r="R12" s="18" t="s">
        <v>30</v>
      </c>
      <c r="S12" s="19" t="s">
        <v>30</v>
      </c>
      <c r="T12" s="18" t="s">
        <v>30</v>
      </c>
      <c r="U12" s="19" t="s">
        <v>30</v>
      </c>
      <c r="V12" s="18" t="s">
        <v>30</v>
      </c>
      <c r="W12" s="19">
        <v>29</v>
      </c>
      <c r="X12" s="18" t="s">
        <v>30</v>
      </c>
      <c r="Y12" s="19" t="s">
        <v>30</v>
      </c>
    </row>
    <row r="13" spans="1:25" ht="19.350000000000001" customHeight="1" x14ac:dyDescent="0.25">
      <c r="A13" s="11" t="s">
        <v>322</v>
      </c>
      <c r="B13" s="12" t="s">
        <v>323</v>
      </c>
      <c r="C13" s="13" t="s">
        <v>324</v>
      </c>
      <c r="D13" s="14">
        <f t="shared" si="0"/>
        <v>1</v>
      </c>
      <c r="E13" s="15" t="s">
        <v>325</v>
      </c>
      <c r="F13" s="16">
        <f t="shared" si="1"/>
        <v>0</v>
      </c>
      <c r="G13" s="17"/>
      <c r="H13" s="18" t="s">
        <v>30</v>
      </c>
      <c r="I13" s="19" t="s">
        <v>30</v>
      </c>
      <c r="J13" s="18" t="s">
        <v>30</v>
      </c>
      <c r="K13" s="19" t="s">
        <v>30</v>
      </c>
      <c r="L13" s="18" t="s">
        <v>30</v>
      </c>
      <c r="M13" s="19" t="s">
        <v>30</v>
      </c>
      <c r="N13" s="18">
        <v>41</v>
      </c>
      <c r="O13" s="19" t="s">
        <v>30</v>
      </c>
      <c r="P13" s="18" t="s">
        <v>30</v>
      </c>
      <c r="Q13" s="19" t="s">
        <v>30</v>
      </c>
      <c r="R13" s="18" t="s">
        <v>30</v>
      </c>
      <c r="S13" s="19" t="s">
        <v>30</v>
      </c>
      <c r="T13" s="18" t="s">
        <v>30</v>
      </c>
      <c r="U13" s="19" t="s">
        <v>30</v>
      </c>
      <c r="V13" s="18" t="s">
        <v>30</v>
      </c>
      <c r="W13" s="19" t="s">
        <v>30</v>
      </c>
      <c r="X13" s="18" t="s">
        <v>30</v>
      </c>
      <c r="Y13" s="19" t="s">
        <v>30</v>
      </c>
    </row>
    <row r="14" spans="1:25" ht="19.350000000000001" customHeight="1" x14ac:dyDescent="0.25">
      <c r="A14" s="11" t="s">
        <v>326</v>
      </c>
      <c r="B14" s="12" t="s">
        <v>327</v>
      </c>
      <c r="C14" s="13" t="s">
        <v>328</v>
      </c>
      <c r="D14" s="14">
        <f t="shared" si="0"/>
        <v>2</v>
      </c>
      <c r="E14" s="15" t="s">
        <v>329</v>
      </c>
      <c r="F14" s="16">
        <f t="shared" si="1"/>
        <v>0</v>
      </c>
      <c r="G14" s="17"/>
      <c r="H14" s="18" t="s">
        <v>30</v>
      </c>
      <c r="I14" s="19" t="s">
        <v>30</v>
      </c>
      <c r="J14" s="18" t="s">
        <v>30</v>
      </c>
      <c r="K14" s="19" t="s">
        <v>30</v>
      </c>
      <c r="L14" s="18" t="s">
        <v>30</v>
      </c>
      <c r="M14" s="19" t="s">
        <v>30</v>
      </c>
      <c r="N14" s="18" t="s">
        <v>30</v>
      </c>
      <c r="O14" s="19" t="s">
        <v>30</v>
      </c>
      <c r="P14" s="18" t="s">
        <v>30</v>
      </c>
      <c r="Q14" s="19" t="s">
        <v>30</v>
      </c>
      <c r="R14" s="18" t="s">
        <v>30</v>
      </c>
      <c r="S14" s="19">
        <v>34</v>
      </c>
      <c r="T14" s="18" t="s">
        <v>30</v>
      </c>
      <c r="U14" s="19">
        <v>28</v>
      </c>
      <c r="V14" s="18" t="s">
        <v>30</v>
      </c>
      <c r="W14" s="19" t="s">
        <v>30</v>
      </c>
      <c r="X14" s="18" t="s">
        <v>30</v>
      </c>
      <c r="Y14" s="19" t="s">
        <v>30</v>
      </c>
    </row>
    <row r="15" spans="1:25" ht="19.350000000000001" customHeight="1" x14ac:dyDescent="0.25">
      <c r="A15" s="11" t="s">
        <v>330</v>
      </c>
      <c r="B15" s="12" t="s">
        <v>331</v>
      </c>
      <c r="C15" s="13" t="s">
        <v>332</v>
      </c>
      <c r="D15" s="14">
        <f t="shared" si="0"/>
        <v>1</v>
      </c>
      <c r="E15" s="15" t="s">
        <v>333</v>
      </c>
      <c r="F15" s="16">
        <f t="shared" si="1"/>
        <v>0</v>
      </c>
      <c r="G15" s="17"/>
      <c r="H15" s="18" t="s">
        <v>30</v>
      </c>
      <c r="I15" s="19" t="s">
        <v>30</v>
      </c>
      <c r="J15" s="18" t="s">
        <v>30</v>
      </c>
      <c r="K15" s="19" t="s">
        <v>30</v>
      </c>
      <c r="L15" s="18" t="s">
        <v>30</v>
      </c>
      <c r="M15" s="19" t="s">
        <v>30</v>
      </c>
      <c r="N15" s="18" t="s">
        <v>30</v>
      </c>
      <c r="O15" s="19" t="s">
        <v>30</v>
      </c>
      <c r="P15" s="18" t="s">
        <v>30</v>
      </c>
      <c r="Q15" s="19" t="s">
        <v>30</v>
      </c>
      <c r="R15" s="18" t="s">
        <v>30</v>
      </c>
      <c r="S15" s="19" t="s">
        <v>30</v>
      </c>
      <c r="T15" s="18" t="s">
        <v>30</v>
      </c>
      <c r="U15" s="19" t="s">
        <v>30</v>
      </c>
      <c r="V15" s="18" t="s">
        <v>30</v>
      </c>
      <c r="W15" s="19" t="s">
        <v>30</v>
      </c>
      <c r="X15" s="18" t="s">
        <v>30</v>
      </c>
      <c r="Y15" s="19">
        <v>33</v>
      </c>
    </row>
    <row r="16" spans="1:25" ht="19.350000000000001" customHeight="1" x14ac:dyDescent="0.25">
      <c r="A16" s="11" t="s">
        <v>334</v>
      </c>
      <c r="B16" s="12" t="s">
        <v>335</v>
      </c>
      <c r="C16" s="13" t="s">
        <v>336</v>
      </c>
      <c r="D16" s="14">
        <f t="shared" si="0"/>
        <v>5</v>
      </c>
      <c r="E16" s="15" t="s">
        <v>337</v>
      </c>
      <c r="F16" s="16">
        <f t="shared" si="1"/>
        <v>88</v>
      </c>
      <c r="G16" s="17"/>
      <c r="H16" s="18" t="s">
        <v>30</v>
      </c>
      <c r="I16" s="19" t="s">
        <v>30</v>
      </c>
      <c r="J16" s="18">
        <v>31</v>
      </c>
      <c r="K16" s="19">
        <v>29</v>
      </c>
      <c r="L16" s="18" t="s">
        <v>30</v>
      </c>
      <c r="M16" s="19">
        <v>34</v>
      </c>
      <c r="N16" s="18" t="s">
        <v>30</v>
      </c>
      <c r="O16" s="19" t="s">
        <v>30</v>
      </c>
      <c r="P16" s="18" t="s">
        <v>30</v>
      </c>
      <c r="Q16" s="19" t="s">
        <v>30</v>
      </c>
      <c r="R16" s="18" t="s">
        <v>30</v>
      </c>
      <c r="S16" s="19">
        <v>28</v>
      </c>
      <c r="T16" s="18" t="s">
        <v>30</v>
      </c>
      <c r="U16" s="19" t="s">
        <v>30</v>
      </c>
      <c r="V16" s="18" t="s">
        <v>30</v>
      </c>
      <c r="W16" s="19">
        <v>37</v>
      </c>
      <c r="X16" s="18" t="s">
        <v>30</v>
      </c>
      <c r="Y16" s="19" t="s">
        <v>30</v>
      </c>
    </row>
    <row r="17" spans="1:25" ht="19.350000000000001" customHeight="1" x14ac:dyDescent="0.25">
      <c r="A17" s="11" t="s">
        <v>338</v>
      </c>
      <c r="B17" s="12" t="s">
        <v>339</v>
      </c>
      <c r="C17" s="13" t="s">
        <v>340</v>
      </c>
      <c r="D17" s="14">
        <f t="shared" si="0"/>
        <v>1</v>
      </c>
      <c r="E17" s="15" t="s">
        <v>341</v>
      </c>
      <c r="F17" s="16">
        <f t="shared" si="1"/>
        <v>0</v>
      </c>
      <c r="G17" s="17"/>
      <c r="H17" s="18" t="s">
        <v>30</v>
      </c>
      <c r="I17" s="19" t="s">
        <v>30</v>
      </c>
      <c r="J17" s="18" t="s">
        <v>30</v>
      </c>
      <c r="K17" s="19" t="s">
        <v>30</v>
      </c>
      <c r="L17" s="18" t="s">
        <v>30</v>
      </c>
      <c r="M17" s="19" t="s">
        <v>30</v>
      </c>
      <c r="N17" s="18" t="s">
        <v>30</v>
      </c>
      <c r="O17" s="19">
        <v>36</v>
      </c>
      <c r="P17" s="18" t="s">
        <v>30</v>
      </c>
      <c r="Q17" s="19" t="s">
        <v>30</v>
      </c>
      <c r="R17" s="18" t="s">
        <v>30</v>
      </c>
      <c r="S17" s="19" t="s">
        <v>30</v>
      </c>
      <c r="T17" s="18" t="s">
        <v>30</v>
      </c>
      <c r="U17" s="19" t="s">
        <v>30</v>
      </c>
      <c r="V17" s="18" t="s">
        <v>30</v>
      </c>
      <c r="W17" s="19" t="s">
        <v>30</v>
      </c>
      <c r="X17" s="18" t="s">
        <v>30</v>
      </c>
      <c r="Y17" s="19" t="s">
        <v>30</v>
      </c>
    </row>
    <row r="18" spans="1:25" ht="19.350000000000001" customHeight="1" x14ac:dyDescent="0.25">
      <c r="A18" s="11" t="s">
        <v>342</v>
      </c>
      <c r="B18" s="12" t="s">
        <v>343</v>
      </c>
      <c r="C18" s="13" t="s">
        <v>292</v>
      </c>
      <c r="D18" s="14">
        <f t="shared" si="0"/>
        <v>1</v>
      </c>
      <c r="E18" s="15" t="s">
        <v>344</v>
      </c>
      <c r="F18" s="16">
        <f t="shared" si="1"/>
        <v>0</v>
      </c>
      <c r="G18" s="17"/>
      <c r="H18" s="18" t="s">
        <v>30</v>
      </c>
      <c r="I18" s="19" t="s">
        <v>30</v>
      </c>
      <c r="J18" s="18" t="s">
        <v>30</v>
      </c>
      <c r="K18" s="19" t="s">
        <v>30</v>
      </c>
      <c r="L18" s="18">
        <v>26</v>
      </c>
      <c r="M18" s="19" t="s">
        <v>30</v>
      </c>
      <c r="N18" s="18" t="s">
        <v>30</v>
      </c>
      <c r="O18" s="19" t="s">
        <v>30</v>
      </c>
      <c r="P18" s="18" t="s">
        <v>30</v>
      </c>
      <c r="Q18" s="19" t="s">
        <v>30</v>
      </c>
      <c r="R18" s="18" t="s">
        <v>30</v>
      </c>
      <c r="S18" s="19" t="s">
        <v>30</v>
      </c>
      <c r="T18" s="18" t="s">
        <v>30</v>
      </c>
      <c r="U18" s="19" t="s">
        <v>30</v>
      </c>
      <c r="V18" s="18" t="s">
        <v>30</v>
      </c>
      <c r="W18" s="19" t="s">
        <v>30</v>
      </c>
      <c r="X18" s="18" t="s">
        <v>30</v>
      </c>
      <c r="Y18" s="19" t="s">
        <v>30</v>
      </c>
    </row>
    <row r="19" spans="1:25" ht="19.350000000000001" customHeight="1" x14ac:dyDescent="0.25">
      <c r="A19" s="11" t="s">
        <v>345</v>
      </c>
      <c r="B19" s="12" t="s">
        <v>346</v>
      </c>
      <c r="C19" s="13" t="s">
        <v>347</v>
      </c>
      <c r="D19" s="14">
        <f t="shared" si="0"/>
        <v>1</v>
      </c>
      <c r="E19" s="15" t="s">
        <v>310</v>
      </c>
      <c r="F19" s="16">
        <f t="shared" si="1"/>
        <v>0</v>
      </c>
      <c r="G19" s="17"/>
      <c r="H19" s="18" t="s">
        <v>30</v>
      </c>
      <c r="I19" s="19" t="s">
        <v>30</v>
      </c>
      <c r="J19" s="18" t="s">
        <v>30</v>
      </c>
      <c r="K19" s="19" t="s">
        <v>30</v>
      </c>
      <c r="L19" s="18" t="s">
        <v>30</v>
      </c>
      <c r="M19" s="19" t="s">
        <v>30</v>
      </c>
      <c r="N19" s="18" t="s">
        <v>30</v>
      </c>
      <c r="O19" s="19" t="s">
        <v>30</v>
      </c>
      <c r="P19" s="18" t="s">
        <v>30</v>
      </c>
      <c r="Q19" s="19" t="s">
        <v>30</v>
      </c>
      <c r="R19" s="18" t="s">
        <v>30</v>
      </c>
      <c r="S19" s="19" t="s">
        <v>30</v>
      </c>
      <c r="T19" s="18" t="s">
        <v>30</v>
      </c>
      <c r="U19" s="19" t="s">
        <v>30</v>
      </c>
      <c r="V19" s="18" t="s">
        <v>30</v>
      </c>
      <c r="W19" s="19">
        <v>30</v>
      </c>
      <c r="X19" s="18" t="s">
        <v>30</v>
      </c>
      <c r="Y19" s="19" t="s">
        <v>30</v>
      </c>
    </row>
    <row r="20" spans="1:25" ht="19.350000000000001" customHeight="1" x14ac:dyDescent="0.25">
      <c r="A20" s="11" t="s">
        <v>348</v>
      </c>
      <c r="B20" s="12" t="s">
        <v>349</v>
      </c>
      <c r="C20" s="13" t="s">
        <v>350</v>
      </c>
      <c r="D20" s="14">
        <f t="shared" si="0"/>
        <v>6</v>
      </c>
      <c r="E20" s="15" t="s">
        <v>304</v>
      </c>
      <c r="F20" s="16">
        <f t="shared" si="1"/>
        <v>124</v>
      </c>
      <c r="G20" s="17"/>
      <c r="H20" s="18" t="s">
        <v>30</v>
      </c>
      <c r="I20" s="19" t="s">
        <v>30</v>
      </c>
      <c r="J20" s="18">
        <v>30</v>
      </c>
      <c r="K20" s="19" t="s">
        <v>30</v>
      </c>
      <c r="L20" s="18" t="s">
        <v>30</v>
      </c>
      <c r="M20" s="19" t="s">
        <v>30</v>
      </c>
      <c r="N20" s="18" t="s">
        <v>30</v>
      </c>
      <c r="O20" s="19" t="s">
        <v>30</v>
      </c>
      <c r="P20" s="18">
        <v>31</v>
      </c>
      <c r="Q20" s="19">
        <v>34</v>
      </c>
      <c r="R20" s="18">
        <v>42</v>
      </c>
      <c r="S20" s="19" t="s">
        <v>30</v>
      </c>
      <c r="T20" s="18" t="s">
        <v>30</v>
      </c>
      <c r="U20" s="19" t="s">
        <v>30</v>
      </c>
      <c r="V20" s="18">
        <v>31</v>
      </c>
      <c r="W20" s="19">
        <v>32</v>
      </c>
      <c r="X20" s="18" t="s">
        <v>30</v>
      </c>
      <c r="Y20" s="19" t="s">
        <v>30</v>
      </c>
    </row>
    <row r="21" spans="1:25" ht="19.350000000000001" customHeight="1" x14ac:dyDescent="0.25">
      <c r="A21" s="11" t="s">
        <v>351</v>
      </c>
      <c r="B21" s="12" t="s">
        <v>352</v>
      </c>
      <c r="C21" s="13" t="s">
        <v>353</v>
      </c>
      <c r="D21" s="14">
        <f t="shared" si="0"/>
        <v>1</v>
      </c>
      <c r="E21" s="15" t="s">
        <v>353</v>
      </c>
      <c r="F21" s="16">
        <f t="shared" si="1"/>
        <v>0</v>
      </c>
      <c r="G21" s="17"/>
      <c r="H21" s="18" t="s">
        <v>30</v>
      </c>
      <c r="I21" s="19" t="s">
        <v>30</v>
      </c>
      <c r="J21" s="18" t="s">
        <v>30</v>
      </c>
      <c r="K21" s="19" t="s">
        <v>30</v>
      </c>
      <c r="L21" s="18" t="s">
        <v>30</v>
      </c>
      <c r="M21" s="19" t="s">
        <v>30</v>
      </c>
      <c r="N21" s="18" t="s">
        <v>30</v>
      </c>
      <c r="O21" s="19" t="s">
        <v>30</v>
      </c>
      <c r="P21" s="18" t="s">
        <v>30</v>
      </c>
      <c r="Q21" s="19" t="s">
        <v>30</v>
      </c>
      <c r="R21" s="18" t="s">
        <v>30</v>
      </c>
      <c r="S21" s="19" t="s">
        <v>30</v>
      </c>
      <c r="T21" s="18" t="s">
        <v>30</v>
      </c>
      <c r="U21" s="19" t="s">
        <v>30</v>
      </c>
      <c r="V21" s="18" t="s">
        <v>30</v>
      </c>
      <c r="W21" s="19" t="s">
        <v>30</v>
      </c>
      <c r="X21" s="18" t="s">
        <v>30</v>
      </c>
      <c r="Y21" s="19">
        <v>23</v>
      </c>
    </row>
    <row r="22" spans="1:25" ht="19.350000000000001" customHeight="1" x14ac:dyDescent="0.25">
      <c r="A22" s="11" t="s">
        <v>354</v>
      </c>
      <c r="B22" s="12" t="s">
        <v>355</v>
      </c>
      <c r="C22" s="13" t="s">
        <v>356</v>
      </c>
      <c r="D22" s="14">
        <f t="shared" si="0"/>
        <v>1</v>
      </c>
      <c r="E22" s="15" t="s">
        <v>357</v>
      </c>
      <c r="F22" s="16">
        <f t="shared" si="1"/>
        <v>0</v>
      </c>
      <c r="G22" s="17"/>
      <c r="H22" s="18" t="s">
        <v>30</v>
      </c>
      <c r="I22" s="19" t="s">
        <v>30</v>
      </c>
      <c r="J22" s="18" t="s">
        <v>30</v>
      </c>
      <c r="K22" s="19" t="s">
        <v>30</v>
      </c>
      <c r="L22" s="18" t="s">
        <v>30</v>
      </c>
      <c r="M22" s="19" t="s">
        <v>30</v>
      </c>
      <c r="N22" s="18" t="s">
        <v>30</v>
      </c>
      <c r="O22" s="19" t="s">
        <v>30</v>
      </c>
      <c r="P22" s="18" t="s">
        <v>30</v>
      </c>
      <c r="Q22" s="19" t="s">
        <v>30</v>
      </c>
      <c r="R22" s="18" t="s">
        <v>30</v>
      </c>
      <c r="S22" s="19" t="s">
        <v>30</v>
      </c>
      <c r="T22" s="18" t="s">
        <v>30</v>
      </c>
      <c r="U22" s="19" t="s">
        <v>30</v>
      </c>
      <c r="V22" s="18" t="s">
        <v>30</v>
      </c>
      <c r="W22" s="19" t="s">
        <v>30</v>
      </c>
      <c r="X22" s="18">
        <v>25</v>
      </c>
      <c r="Y22" s="19" t="s">
        <v>30</v>
      </c>
    </row>
    <row r="23" spans="1:25" ht="19.350000000000001" customHeight="1" x14ac:dyDescent="0.25">
      <c r="A23" s="11" t="s">
        <v>358</v>
      </c>
      <c r="B23" s="12" t="s">
        <v>359</v>
      </c>
      <c r="C23" s="13" t="s">
        <v>360</v>
      </c>
      <c r="D23" s="14">
        <f t="shared" si="0"/>
        <v>1</v>
      </c>
      <c r="E23" s="15" t="s">
        <v>361</v>
      </c>
      <c r="F23" s="16">
        <f t="shared" si="1"/>
        <v>0</v>
      </c>
      <c r="G23" s="17"/>
      <c r="H23" s="18" t="s">
        <v>30</v>
      </c>
      <c r="I23" s="19" t="s">
        <v>30</v>
      </c>
      <c r="J23" s="18" t="s">
        <v>30</v>
      </c>
      <c r="K23" s="19" t="s">
        <v>30</v>
      </c>
      <c r="L23" s="18" t="s">
        <v>30</v>
      </c>
      <c r="M23" s="19" t="s">
        <v>30</v>
      </c>
      <c r="N23" s="18" t="s">
        <v>30</v>
      </c>
      <c r="O23" s="19" t="s">
        <v>30</v>
      </c>
      <c r="P23" s="18">
        <v>34</v>
      </c>
      <c r="Q23" s="19" t="s">
        <v>30</v>
      </c>
      <c r="R23" s="18" t="s">
        <v>30</v>
      </c>
      <c r="S23" s="19" t="s">
        <v>30</v>
      </c>
      <c r="T23" s="18" t="s">
        <v>30</v>
      </c>
      <c r="U23" s="19" t="s">
        <v>30</v>
      </c>
      <c r="V23" s="18" t="s">
        <v>30</v>
      </c>
      <c r="W23" s="19" t="s">
        <v>30</v>
      </c>
      <c r="X23" s="18" t="s">
        <v>30</v>
      </c>
      <c r="Y23" s="19" t="s">
        <v>30</v>
      </c>
    </row>
    <row r="24" spans="1:25" ht="19.350000000000001" customHeight="1" x14ac:dyDescent="0.25">
      <c r="A24" s="11" t="s">
        <v>362</v>
      </c>
      <c r="B24" s="12" t="s">
        <v>363</v>
      </c>
      <c r="C24" s="13" t="s">
        <v>364</v>
      </c>
      <c r="D24" s="14">
        <f t="shared" si="0"/>
        <v>2</v>
      </c>
      <c r="E24" s="15" t="s">
        <v>365</v>
      </c>
      <c r="F24" s="16">
        <f t="shared" si="1"/>
        <v>0</v>
      </c>
      <c r="G24" s="17"/>
      <c r="H24" s="18" t="s">
        <v>30</v>
      </c>
      <c r="I24" s="19" t="s">
        <v>30</v>
      </c>
      <c r="J24" s="18" t="s">
        <v>30</v>
      </c>
      <c r="K24" s="19">
        <v>39</v>
      </c>
      <c r="L24" s="18" t="s">
        <v>30</v>
      </c>
      <c r="M24" s="19" t="s">
        <v>30</v>
      </c>
      <c r="N24" s="18" t="s">
        <v>30</v>
      </c>
      <c r="O24" s="19" t="s">
        <v>30</v>
      </c>
      <c r="P24" s="18" t="s">
        <v>30</v>
      </c>
      <c r="Q24" s="19" t="s">
        <v>30</v>
      </c>
      <c r="R24" s="18">
        <v>43</v>
      </c>
      <c r="S24" s="19" t="s">
        <v>30</v>
      </c>
      <c r="T24" s="18" t="s">
        <v>30</v>
      </c>
      <c r="U24" s="19" t="s">
        <v>30</v>
      </c>
      <c r="V24" s="18" t="s">
        <v>30</v>
      </c>
      <c r="W24" s="19" t="s">
        <v>30</v>
      </c>
      <c r="X24" s="18" t="s">
        <v>30</v>
      </c>
      <c r="Y24" s="19" t="s">
        <v>30</v>
      </c>
    </row>
    <row r="25" spans="1:25" ht="19.350000000000001" customHeight="1" x14ac:dyDescent="0.25">
      <c r="A25" s="11" t="s">
        <v>366</v>
      </c>
      <c r="B25" s="12" t="s">
        <v>367</v>
      </c>
      <c r="C25" s="13" t="s">
        <v>333</v>
      </c>
      <c r="D25" s="14">
        <f t="shared" si="0"/>
        <v>1</v>
      </c>
      <c r="E25" s="15" t="s">
        <v>368</v>
      </c>
      <c r="F25" s="16">
        <f t="shared" si="1"/>
        <v>0</v>
      </c>
      <c r="G25" s="17"/>
      <c r="H25" s="18">
        <v>38</v>
      </c>
      <c r="I25" s="19" t="s">
        <v>30</v>
      </c>
      <c r="J25" s="18" t="s">
        <v>30</v>
      </c>
      <c r="K25" s="19" t="s">
        <v>30</v>
      </c>
      <c r="L25" s="18" t="s">
        <v>30</v>
      </c>
      <c r="M25" s="19" t="s">
        <v>30</v>
      </c>
      <c r="N25" s="18" t="s">
        <v>30</v>
      </c>
      <c r="O25" s="19" t="s">
        <v>30</v>
      </c>
      <c r="P25" s="18" t="s">
        <v>30</v>
      </c>
      <c r="Q25" s="19" t="s">
        <v>30</v>
      </c>
      <c r="R25" s="18" t="s">
        <v>30</v>
      </c>
      <c r="S25" s="19" t="s">
        <v>30</v>
      </c>
      <c r="T25" s="18" t="s">
        <v>30</v>
      </c>
      <c r="U25" s="19" t="s">
        <v>30</v>
      </c>
      <c r="V25" s="18" t="s">
        <v>30</v>
      </c>
      <c r="W25" s="19" t="s">
        <v>30</v>
      </c>
      <c r="X25" s="18" t="s">
        <v>30</v>
      </c>
      <c r="Y25" s="19" t="s">
        <v>30</v>
      </c>
    </row>
    <row r="26" spans="1:25" ht="19.350000000000001" customHeight="1" x14ac:dyDescent="0.25">
      <c r="A26" s="11" t="s">
        <v>369</v>
      </c>
      <c r="B26" s="12" t="s">
        <v>370</v>
      </c>
      <c r="C26" s="13" t="s">
        <v>371</v>
      </c>
      <c r="D26" s="14">
        <f t="shared" si="0"/>
        <v>1</v>
      </c>
      <c r="E26" s="15" t="s">
        <v>371</v>
      </c>
      <c r="F26" s="16">
        <f t="shared" si="1"/>
        <v>0</v>
      </c>
      <c r="G26" s="17"/>
      <c r="H26" s="18" t="s">
        <v>30</v>
      </c>
      <c r="I26" s="19" t="s">
        <v>30</v>
      </c>
      <c r="J26" s="18" t="s">
        <v>30</v>
      </c>
      <c r="K26" s="19" t="s">
        <v>30</v>
      </c>
      <c r="L26" s="18" t="s">
        <v>30</v>
      </c>
      <c r="M26" s="19">
        <v>29</v>
      </c>
      <c r="N26" s="18" t="s">
        <v>30</v>
      </c>
      <c r="O26" s="19" t="s">
        <v>30</v>
      </c>
      <c r="P26" s="18" t="s">
        <v>30</v>
      </c>
      <c r="Q26" s="19" t="s">
        <v>30</v>
      </c>
      <c r="R26" s="18" t="s">
        <v>30</v>
      </c>
      <c r="S26" s="19" t="s">
        <v>30</v>
      </c>
      <c r="T26" s="18" t="s">
        <v>30</v>
      </c>
      <c r="U26" s="19" t="s">
        <v>30</v>
      </c>
      <c r="V26" s="18" t="s">
        <v>30</v>
      </c>
      <c r="W26" s="19" t="s">
        <v>30</v>
      </c>
      <c r="X26" s="18" t="s">
        <v>30</v>
      </c>
      <c r="Y26" s="19" t="s">
        <v>30</v>
      </c>
    </row>
    <row r="27" spans="1:25" ht="19.350000000000001" customHeight="1" x14ac:dyDescent="0.25">
      <c r="A27" s="11" t="s">
        <v>372</v>
      </c>
      <c r="B27" s="12" t="s">
        <v>373</v>
      </c>
      <c r="C27" s="13" t="s">
        <v>374</v>
      </c>
      <c r="D27" s="14">
        <f t="shared" si="0"/>
        <v>1</v>
      </c>
      <c r="E27" s="15" t="s">
        <v>375</v>
      </c>
      <c r="F27" s="16">
        <f t="shared" si="1"/>
        <v>0</v>
      </c>
      <c r="G27" s="17"/>
      <c r="H27" s="18" t="s">
        <v>30</v>
      </c>
      <c r="I27" s="19" t="s">
        <v>30</v>
      </c>
      <c r="J27" s="18" t="s">
        <v>30</v>
      </c>
      <c r="K27" s="19" t="s">
        <v>30</v>
      </c>
      <c r="L27" s="18" t="s">
        <v>30</v>
      </c>
      <c r="M27" s="19">
        <v>24</v>
      </c>
      <c r="N27" s="18" t="s">
        <v>30</v>
      </c>
      <c r="O27" s="19" t="s">
        <v>30</v>
      </c>
      <c r="P27" s="18" t="s">
        <v>30</v>
      </c>
      <c r="Q27" s="19" t="s">
        <v>30</v>
      </c>
      <c r="R27" s="18" t="s">
        <v>30</v>
      </c>
      <c r="S27" s="19" t="s">
        <v>30</v>
      </c>
      <c r="T27" s="18" t="s">
        <v>30</v>
      </c>
      <c r="U27" s="19" t="s">
        <v>30</v>
      </c>
      <c r="V27" s="18" t="s">
        <v>30</v>
      </c>
      <c r="W27" s="19" t="s">
        <v>30</v>
      </c>
      <c r="X27" s="18" t="s">
        <v>30</v>
      </c>
      <c r="Y27" s="19" t="s">
        <v>30</v>
      </c>
    </row>
    <row r="28" spans="1:25" ht="19.350000000000001" customHeight="1" x14ac:dyDescent="0.25">
      <c r="A28" s="11" t="s">
        <v>376</v>
      </c>
      <c r="B28" s="12" t="s">
        <v>377</v>
      </c>
      <c r="C28" s="13" t="s">
        <v>378</v>
      </c>
      <c r="D28" s="14">
        <f t="shared" si="0"/>
        <v>1</v>
      </c>
      <c r="E28" s="15" t="s">
        <v>378</v>
      </c>
      <c r="F28" s="16">
        <f t="shared" si="1"/>
        <v>0</v>
      </c>
      <c r="G28" s="17"/>
      <c r="H28" s="18" t="s">
        <v>30</v>
      </c>
      <c r="I28" s="19" t="s">
        <v>30</v>
      </c>
      <c r="J28" s="18">
        <v>29</v>
      </c>
      <c r="K28" s="19" t="s">
        <v>30</v>
      </c>
      <c r="L28" s="18" t="s">
        <v>30</v>
      </c>
      <c r="M28" s="19" t="s">
        <v>30</v>
      </c>
      <c r="N28" s="18" t="s">
        <v>30</v>
      </c>
      <c r="O28" s="19" t="s">
        <v>30</v>
      </c>
      <c r="P28" s="18" t="s">
        <v>30</v>
      </c>
      <c r="Q28" s="19" t="s">
        <v>30</v>
      </c>
      <c r="R28" s="18" t="s">
        <v>30</v>
      </c>
      <c r="S28" s="19" t="s">
        <v>30</v>
      </c>
      <c r="T28" s="18" t="s">
        <v>30</v>
      </c>
      <c r="U28" s="19" t="s">
        <v>30</v>
      </c>
      <c r="V28" s="18" t="s">
        <v>30</v>
      </c>
      <c r="W28" s="19" t="s">
        <v>30</v>
      </c>
      <c r="X28" s="18" t="s">
        <v>30</v>
      </c>
      <c r="Y28" s="19" t="s">
        <v>30</v>
      </c>
    </row>
    <row r="29" spans="1:25" ht="19.350000000000001" customHeight="1" x14ac:dyDescent="0.25">
      <c r="A29" s="11" t="s">
        <v>379</v>
      </c>
      <c r="B29" s="12" t="s">
        <v>380</v>
      </c>
      <c r="C29" s="13" t="s">
        <v>381</v>
      </c>
      <c r="D29" s="14">
        <f t="shared" si="0"/>
        <v>1</v>
      </c>
      <c r="E29" s="15" t="s">
        <v>382</v>
      </c>
      <c r="F29" s="16">
        <f t="shared" si="1"/>
        <v>0</v>
      </c>
      <c r="G29" s="17"/>
      <c r="H29" s="18" t="s">
        <v>30</v>
      </c>
      <c r="I29" s="19" t="s">
        <v>30</v>
      </c>
      <c r="J29" s="18" t="s">
        <v>30</v>
      </c>
      <c r="K29" s="19" t="s">
        <v>30</v>
      </c>
      <c r="L29" s="18" t="s">
        <v>30</v>
      </c>
      <c r="M29" s="19" t="s">
        <v>30</v>
      </c>
      <c r="N29" s="18" t="s">
        <v>30</v>
      </c>
      <c r="O29" s="19" t="s">
        <v>30</v>
      </c>
      <c r="P29" s="18" t="s">
        <v>30</v>
      </c>
      <c r="Q29" s="19">
        <v>38</v>
      </c>
      <c r="R29" s="18" t="s">
        <v>30</v>
      </c>
      <c r="S29" s="19" t="s">
        <v>30</v>
      </c>
      <c r="T29" s="18" t="s">
        <v>30</v>
      </c>
      <c r="U29" s="19" t="s">
        <v>30</v>
      </c>
      <c r="V29" s="18" t="s">
        <v>30</v>
      </c>
      <c r="W29" s="19" t="s">
        <v>30</v>
      </c>
      <c r="X29" s="18" t="s">
        <v>30</v>
      </c>
      <c r="Y29" s="19" t="s">
        <v>30</v>
      </c>
    </row>
    <row r="30" spans="1:25" ht="19.350000000000001" customHeight="1" x14ac:dyDescent="0.25">
      <c r="A30" s="11" t="s">
        <v>383</v>
      </c>
      <c r="B30" s="12" t="s">
        <v>384</v>
      </c>
      <c r="C30" s="13" t="s">
        <v>385</v>
      </c>
      <c r="D30" s="14">
        <f t="shared" si="0"/>
        <v>1</v>
      </c>
      <c r="E30" s="15" t="s">
        <v>328</v>
      </c>
      <c r="F30" s="16">
        <f t="shared" si="1"/>
        <v>0</v>
      </c>
      <c r="G30" s="17"/>
      <c r="H30" s="18" t="s">
        <v>30</v>
      </c>
      <c r="I30" s="19" t="s">
        <v>30</v>
      </c>
      <c r="J30" s="18" t="s">
        <v>30</v>
      </c>
      <c r="K30" s="19" t="s">
        <v>30</v>
      </c>
      <c r="L30" s="18" t="s">
        <v>30</v>
      </c>
      <c r="M30" s="19" t="s">
        <v>30</v>
      </c>
      <c r="N30" s="18" t="s">
        <v>30</v>
      </c>
      <c r="O30" s="19" t="s">
        <v>30</v>
      </c>
      <c r="P30" s="18" t="s">
        <v>30</v>
      </c>
      <c r="Q30" s="19" t="s">
        <v>30</v>
      </c>
      <c r="R30" s="18" t="s">
        <v>30</v>
      </c>
      <c r="S30" s="19" t="s">
        <v>30</v>
      </c>
      <c r="T30" s="18" t="s">
        <v>30</v>
      </c>
      <c r="U30" s="19">
        <v>17</v>
      </c>
      <c r="V30" s="18" t="s">
        <v>30</v>
      </c>
      <c r="W30" s="19" t="s">
        <v>30</v>
      </c>
      <c r="X30" s="18" t="s">
        <v>30</v>
      </c>
      <c r="Y30" s="19" t="s">
        <v>30</v>
      </c>
    </row>
    <row r="31" spans="1:25" ht="19.350000000000001" customHeight="1" x14ac:dyDescent="0.25">
      <c r="A31" s="11" t="s">
        <v>386</v>
      </c>
      <c r="B31" s="12" t="s">
        <v>387</v>
      </c>
      <c r="C31" s="13" t="s">
        <v>388</v>
      </c>
      <c r="D31" s="14">
        <f t="shared" si="0"/>
        <v>8</v>
      </c>
      <c r="E31" s="15" t="s">
        <v>389</v>
      </c>
      <c r="F31" s="16">
        <f t="shared" si="1"/>
        <v>119</v>
      </c>
      <c r="G31" s="17"/>
      <c r="H31" s="18" t="s">
        <v>30</v>
      </c>
      <c r="I31" s="19">
        <v>33</v>
      </c>
      <c r="J31" s="18" t="s">
        <v>30</v>
      </c>
      <c r="K31" s="19">
        <v>34</v>
      </c>
      <c r="L31" s="18" t="s">
        <v>30</v>
      </c>
      <c r="M31" s="19">
        <v>31</v>
      </c>
      <c r="N31" s="18" t="s">
        <v>30</v>
      </c>
      <c r="O31" s="19">
        <v>28</v>
      </c>
      <c r="P31" s="18" t="s">
        <v>30</v>
      </c>
      <c r="Q31" s="19" t="s">
        <v>30</v>
      </c>
      <c r="R31" s="18" t="s">
        <v>30</v>
      </c>
      <c r="S31" s="19" t="s">
        <v>30</v>
      </c>
      <c r="T31" s="18">
        <v>33</v>
      </c>
      <c r="U31" s="19" t="s">
        <v>30</v>
      </c>
      <c r="V31" s="18">
        <v>22</v>
      </c>
      <c r="W31" s="19" t="s">
        <v>30</v>
      </c>
      <c r="X31" s="18">
        <v>27</v>
      </c>
      <c r="Y31" s="19">
        <v>25</v>
      </c>
    </row>
    <row r="32" spans="1:25" ht="19.350000000000001" customHeight="1" x14ac:dyDescent="0.25">
      <c r="A32" s="11" t="s">
        <v>390</v>
      </c>
      <c r="B32" s="12" t="s">
        <v>391</v>
      </c>
      <c r="C32" s="13" t="s">
        <v>392</v>
      </c>
      <c r="D32" s="14">
        <f t="shared" si="0"/>
        <v>1</v>
      </c>
      <c r="E32" s="15" t="s">
        <v>393</v>
      </c>
      <c r="F32" s="16">
        <f t="shared" si="1"/>
        <v>0</v>
      </c>
      <c r="G32" s="17"/>
      <c r="H32" s="18" t="s">
        <v>30</v>
      </c>
      <c r="I32" s="19">
        <v>36</v>
      </c>
      <c r="J32" s="18" t="s">
        <v>30</v>
      </c>
      <c r="K32" s="19" t="s">
        <v>30</v>
      </c>
      <c r="L32" s="18" t="s">
        <v>30</v>
      </c>
      <c r="M32" s="19" t="s">
        <v>30</v>
      </c>
      <c r="N32" s="18" t="s">
        <v>30</v>
      </c>
      <c r="O32" s="19" t="s">
        <v>30</v>
      </c>
      <c r="P32" s="18" t="s">
        <v>30</v>
      </c>
      <c r="Q32" s="19" t="s">
        <v>30</v>
      </c>
      <c r="R32" s="18" t="s">
        <v>30</v>
      </c>
      <c r="S32" s="19" t="s">
        <v>30</v>
      </c>
      <c r="T32" s="18" t="s">
        <v>30</v>
      </c>
      <c r="U32" s="19" t="s">
        <v>30</v>
      </c>
      <c r="V32" s="18" t="s">
        <v>30</v>
      </c>
      <c r="W32" s="19" t="s">
        <v>30</v>
      </c>
      <c r="X32" s="18" t="s">
        <v>30</v>
      </c>
      <c r="Y32" s="19" t="s">
        <v>30</v>
      </c>
    </row>
    <row r="33" spans="1:25" ht="19.350000000000001" customHeight="1" x14ac:dyDescent="0.25">
      <c r="A33" s="11" t="s">
        <v>394</v>
      </c>
      <c r="B33" s="12" t="s">
        <v>395</v>
      </c>
      <c r="C33" s="13" t="s">
        <v>396</v>
      </c>
      <c r="D33" s="14">
        <f t="shared" si="0"/>
        <v>1</v>
      </c>
      <c r="E33" s="15" t="s">
        <v>397</v>
      </c>
      <c r="F33" s="16">
        <f t="shared" si="1"/>
        <v>0</v>
      </c>
      <c r="G33" s="17"/>
      <c r="H33" s="18" t="s">
        <v>30</v>
      </c>
      <c r="I33" s="19" t="s">
        <v>30</v>
      </c>
      <c r="J33" s="18" t="s">
        <v>30</v>
      </c>
      <c r="K33" s="19" t="s">
        <v>30</v>
      </c>
      <c r="L33" s="18" t="s">
        <v>30</v>
      </c>
      <c r="M33" s="19" t="s">
        <v>30</v>
      </c>
      <c r="N33" s="18" t="s">
        <v>30</v>
      </c>
      <c r="O33" s="19" t="s">
        <v>30</v>
      </c>
      <c r="P33" s="18" t="s">
        <v>30</v>
      </c>
      <c r="Q33" s="19" t="s">
        <v>30</v>
      </c>
      <c r="R33" s="18" t="s">
        <v>30</v>
      </c>
      <c r="S33" s="19" t="s">
        <v>30</v>
      </c>
      <c r="T33" s="18" t="s">
        <v>30</v>
      </c>
      <c r="U33" s="19" t="s">
        <v>30</v>
      </c>
      <c r="V33" s="18" t="s">
        <v>30</v>
      </c>
      <c r="W33" s="19">
        <v>38</v>
      </c>
      <c r="X33" s="18" t="s">
        <v>30</v>
      </c>
      <c r="Y33" s="19" t="s">
        <v>30</v>
      </c>
    </row>
    <row r="34" spans="1:25" ht="19.350000000000001" customHeight="1" x14ac:dyDescent="0.25">
      <c r="A34" s="11" t="s">
        <v>398</v>
      </c>
      <c r="B34" s="12" t="s">
        <v>399</v>
      </c>
      <c r="C34" s="13" t="s">
        <v>400</v>
      </c>
      <c r="D34" s="14">
        <f t="shared" si="0"/>
        <v>5</v>
      </c>
      <c r="E34" s="15" t="s">
        <v>401</v>
      </c>
      <c r="F34" s="16">
        <f t="shared" si="1"/>
        <v>87</v>
      </c>
      <c r="G34" s="17"/>
      <c r="H34" s="18" t="s">
        <v>30</v>
      </c>
      <c r="I34" s="19" t="s">
        <v>30</v>
      </c>
      <c r="J34" s="18">
        <v>39</v>
      </c>
      <c r="K34" s="19" t="s">
        <v>30</v>
      </c>
      <c r="L34" s="18" t="s">
        <v>30</v>
      </c>
      <c r="M34" s="19">
        <v>34</v>
      </c>
      <c r="N34" s="18" t="s">
        <v>30</v>
      </c>
      <c r="O34" s="19" t="s">
        <v>30</v>
      </c>
      <c r="P34" s="18">
        <v>36</v>
      </c>
      <c r="Q34" s="19" t="s">
        <v>30</v>
      </c>
      <c r="R34" s="18" t="s">
        <v>30</v>
      </c>
      <c r="S34" s="19" t="s">
        <v>30</v>
      </c>
      <c r="T34" s="18" t="s">
        <v>30</v>
      </c>
      <c r="U34" s="19" t="s">
        <v>30</v>
      </c>
      <c r="V34" s="18">
        <v>28</v>
      </c>
      <c r="W34" s="19" t="s">
        <v>30</v>
      </c>
      <c r="X34" s="18">
        <v>25</v>
      </c>
      <c r="Y34" s="19" t="s">
        <v>30</v>
      </c>
    </row>
    <row r="35" spans="1:25" ht="19.350000000000001" customHeight="1" x14ac:dyDescent="0.25">
      <c r="A35" s="11" t="s">
        <v>402</v>
      </c>
      <c r="B35" s="12" t="s">
        <v>403</v>
      </c>
      <c r="C35" s="13" t="s">
        <v>404</v>
      </c>
      <c r="D35" s="14">
        <f t="shared" ref="D35:D66" si="2">COUNT(G35:Y35)</f>
        <v>1</v>
      </c>
      <c r="E35" s="15" t="s">
        <v>404</v>
      </c>
      <c r="F35" s="16">
        <f t="shared" ref="F35:F66" si="3">2*G35+IF(ISNUMBER(LARGE(H35:Y35,3)), LARGE(H35:Y35,3), 0)+IF(ISNUMBER(LARGE(H35:Y35,4)), LARGE(H35:Y35,4), 0)+IF(ISNUMBER(LARGE(H35:Y35,5)), LARGE(H35:Y35,5), 0)+IF(ISNUMBER(LARGE(H35:Y35,6)), LARGE(H35:Y35,6), 0)</f>
        <v>0</v>
      </c>
      <c r="G35" s="17"/>
      <c r="H35" s="18" t="s">
        <v>30</v>
      </c>
      <c r="I35" s="19" t="s">
        <v>30</v>
      </c>
      <c r="J35" s="18" t="s">
        <v>30</v>
      </c>
      <c r="K35" s="19" t="s">
        <v>30</v>
      </c>
      <c r="L35" s="18" t="s">
        <v>30</v>
      </c>
      <c r="M35" s="19" t="s">
        <v>30</v>
      </c>
      <c r="N35" s="18" t="s">
        <v>30</v>
      </c>
      <c r="O35" s="19">
        <v>18</v>
      </c>
      <c r="P35" s="18" t="s">
        <v>30</v>
      </c>
      <c r="Q35" s="19" t="s">
        <v>30</v>
      </c>
      <c r="R35" s="18" t="s">
        <v>30</v>
      </c>
      <c r="S35" s="19" t="s">
        <v>30</v>
      </c>
      <c r="T35" s="18" t="s">
        <v>30</v>
      </c>
      <c r="U35" s="19" t="s">
        <v>30</v>
      </c>
      <c r="V35" s="18" t="s">
        <v>30</v>
      </c>
      <c r="W35" s="19" t="s">
        <v>30</v>
      </c>
      <c r="X35" s="18" t="s">
        <v>30</v>
      </c>
      <c r="Y35" s="19" t="s">
        <v>30</v>
      </c>
    </row>
    <row r="36" spans="1:25" ht="19.350000000000001" customHeight="1" x14ac:dyDescent="0.25">
      <c r="A36" s="11" t="s">
        <v>405</v>
      </c>
      <c r="B36" s="12" t="s">
        <v>406</v>
      </c>
      <c r="C36" s="13" t="s">
        <v>388</v>
      </c>
      <c r="D36" s="14">
        <f t="shared" si="2"/>
        <v>1</v>
      </c>
      <c r="E36" s="15" t="s">
        <v>388</v>
      </c>
      <c r="F36" s="16">
        <f t="shared" si="3"/>
        <v>0</v>
      </c>
      <c r="G36" s="17"/>
      <c r="H36" s="18" t="s">
        <v>30</v>
      </c>
      <c r="I36" s="19" t="s">
        <v>30</v>
      </c>
      <c r="J36" s="18" t="s">
        <v>30</v>
      </c>
      <c r="K36" s="19" t="s">
        <v>30</v>
      </c>
      <c r="L36" s="18" t="s">
        <v>30</v>
      </c>
      <c r="M36" s="19">
        <v>32</v>
      </c>
      <c r="N36" s="18" t="s">
        <v>30</v>
      </c>
      <c r="O36" s="19" t="s">
        <v>30</v>
      </c>
      <c r="P36" s="18" t="s">
        <v>30</v>
      </c>
      <c r="Q36" s="19" t="s">
        <v>30</v>
      </c>
      <c r="R36" s="18" t="s">
        <v>30</v>
      </c>
      <c r="S36" s="19" t="s">
        <v>30</v>
      </c>
      <c r="T36" s="18" t="s">
        <v>30</v>
      </c>
      <c r="U36" s="19" t="s">
        <v>30</v>
      </c>
      <c r="V36" s="18" t="s">
        <v>30</v>
      </c>
      <c r="W36" s="19" t="s">
        <v>30</v>
      </c>
      <c r="X36" s="18" t="s">
        <v>30</v>
      </c>
      <c r="Y36" s="19" t="s">
        <v>30</v>
      </c>
    </row>
    <row r="37" spans="1:25" ht="19.350000000000001" customHeight="1" x14ac:dyDescent="0.25">
      <c r="A37" s="11" t="s">
        <v>407</v>
      </c>
      <c r="B37" s="12" t="s">
        <v>408</v>
      </c>
      <c r="C37" s="13" t="s">
        <v>102</v>
      </c>
      <c r="D37" s="14">
        <f t="shared" si="2"/>
        <v>1</v>
      </c>
      <c r="E37" s="15" t="s">
        <v>102</v>
      </c>
      <c r="F37" s="16">
        <f t="shared" si="3"/>
        <v>0</v>
      </c>
      <c r="G37" s="17"/>
      <c r="H37" s="18" t="s">
        <v>30</v>
      </c>
      <c r="I37" s="19" t="s">
        <v>30</v>
      </c>
      <c r="J37" s="18" t="s">
        <v>30</v>
      </c>
      <c r="K37" s="19" t="s">
        <v>30</v>
      </c>
      <c r="L37" s="18">
        <v>28</v>
      </c>
      <c r="M37" s="19" t="s">
        <v>30</v>
      </c>
      <c r="N37" s="18" t="s">
        <v>30</v>
      </c>
      <c r="O37" s="19" t="s">
        <v>30</v>
      </c>
      <c r="P37" s="18" t="s">
        <v>30</v>
      </c>
      <c r="Q37" s="19" t="s">
        <v>30</v>
      </c>
      <c r="R37" s="18" t="s">
        <v>30</v>
      </c>
      <c r="S37" s="19" t="s">
        <v>30</v>
      </c>
      <c r="T37" s="18" t="s">
        <v>30</v>
      </c>
      <c r="U37" s="19" t="s">
        <v>30</v>
      </c>
      <c r="V37" s="18" t="s">
        <v>30</v>
      </c>
      <c r="W37" s="19" t="s">
        <v>30</v>
      </c>
      <c r="X37" s="18" t="s">
        <v>30</v>
      </c>
      <c r="Y37" s="19" t="s">
        <v>30</v>
      </c>
    </row>
    <row r="38" spans="1:25" ht="19.350000000000001" customHeight="1" x14ac:dyDescent="0.25">
      <c r="A38" s="11" t="s">
        <v>409</v>
      </c>
      <c r="B38" s="12" t="s">
        <v>410</v>
      </c>
      <c r="C38" s="13" t="s">
        <v>396</v>
      </c>
      <c r="D38" s="14">
        <f t="shared" si="2"/>
        <v>2</v>
      </c>
      <c r="E38" s="15" t="s">
        <v>411</v>
      </c>
      <c r="F38" s="16">
        <f t="shared" si="3"/>
        <v>0</v>
      </c>
      <c r="G38" s="17"/>
      <c r="H38" s="18" t="s">
        <v>30</v>
      </c>
      <c r="I38" s="19" t="s">
        <v>30</v>
      </c>
      <c r="J38" s="18" t="s">
        <v>30</v>
      </c>
      <c r="K38" s="19" t="s">
        <v>30</v>
      </c>
      <c r="L38" s="18">
        <v>28</v>
      </c>
      <c r="M38" s="19" t="s">
        <v>30</v>
      </c>
      <c r="N38" s="18">
        <v>33</v>
      </c>
      <c r="O38" s="19" t="s">
        <v>30</v>
      </c>
      <c r="P38" s="18" t="s">
        <v>30</v>
      </c>
      <c r="Q38" s="19" t="s">
        <v>30</v>
      </c>
      <c r="R38" s="18" t="s">
        <v>30</v>
      </c>
      <c r="S38" s="19" t="s">
        <v>30</v>
      </c>
      <c r="T38" s="18" t="s">
        <v>30</v>
      </c>
      <c r="U38" s="19" t="s">
        <v>30</v>
      </c>
      <c r="V38" s="18" t="s">
        <v>30</v>
      </c>
      <c r="W38" s="19" t="s">
        <v>30</v>
      </c>
      <c r="X38" s="18" t="s">
        <v>30</v>
      </c>
      <c r="Y38" s="19" t="s">
        <v>30</v>
      </c>
    </row>
    <row r="39" spans="1:25" ht="19.350000000000001" customHeight="1" x14ac:dyDescent="0.25">
      <c r="A39" s="11" t="s">
        <v>412</v>
      </c>
      <c r="B39" s="12" t="s">
        <v>413</v>
      </c>
      <c r="C39" s="13" t="s">
        <v>321</v>
      </c>
      <c r="D39" s="14">
        <f t="shared" si="2"/>
        <v>1</v>
      </c>
      <c r="E39" s="15" t="s">
        <v>414</v>
      </c>
      <c r="F39" s="16">
        <f t="shared" si="3"/>
        <v>0</v>
      </c>
      <c r="G39" s="17"/>
      <c r="H39" s="18">
        <v>36</v>
      </c>
      <c r="I39" s="19" t="s">
        <v>30</v>
      </c>
      <c r="J39" s="18" t="s">
        <v>30</v>
      </c>
      <c r="K39" s="19" t="s">
        <v>30</v>
      </c>
      <c r="L39" s="18" t="s">
        <v>30</v>
      </c>
      <c r="M39" s="19" t="s">
        <v>30</v>
      </c>
      <c r="N39" s="18" t="s">
        <v>30</v>
      </c>
      <c r="O39" s="19" t="s">
        <v>30</v>
      </c>
      <c r="P39" s="18" t="s">
        <v>30</v>
      </c>
      <c r="Q39" s="19" t="s">
        <v>30</v>
      </c>
      <c r="R39" s="18" t="s">
        <v>30</v>
      </c>
      <c r="S39" s="19" t="s">
        <v>30</v>
      </c>
      <c r="T39" s="18" t="s">
        <v>30</v>
      </c>
      <c r="U39" s="19" t="s">
        <v>30</v>
      </c>
      <c r="V39" s="18" t="s">
        <v>30</v>
      </c>
      <c r="W39" s="19" t="s">
        <v>30</v>
      </c>
      <c r="X39" s="18" t="s">
        <v>30</v>
      </c>
      <c r="Y39" s="19" t="s">
        <v>30</v>
      </c>
    </row>
    <row r="40" spans="1:25" ht="19.350000000000001" customHeight="1" x14ac:dyDescent="0.25">
      <c r="A40" s="11" t="s">
        <v>415</v>
      </c>
      <c r="B40" s="12" t="s">
        <v>416</v>
      </c>
      <c r="C40" s="13" t="s">
        <v>417</v>
      </c>
      <c r="D40" s="14">
        <f t="shared" si="2"/>
        <v>1</v>
      </c>
      <c r="E40" s="15" t="s">
        <v>418</v>
      </c>
      <c r="F40" s="16">
        <f t="shared" si="3"/>
        <v>0</v>
      </c>
      <c r="G40" s="17"/>
      <c r="H40" s="18" t="s">
        <v>30</v>
      </c>
      <c r="I40" s="19" t="s">
        <v>30</v>
      </c>
      <c r="J40" s="18" t="s">
        <v>30</v>
      </c>
      <c r="K40" s="19" t="s">
        <v>30</v>
      </c>
      <c r="L40" s="18" t="s">
        <v>30</v>
      </c>
      <c r="M40" s="19">
        <v>26</v>
      </c>
      <c r="N40" s="18" t="s">
        <v>30</v>
      </c>
      <c r="O40" s="19" t="s">
        <v>30</v>
      </c>
      <c r="P40" s="18" t="s">
        <v>30</v>
      </c>
      <c r="Q40" s="19" t="s">
        <v>30</v>
      </c>
      <c r="R40" s="18" t="s">
        <v>30</v>
      </c>
      <c r="S40" s="19" t="s">
        <v>30</v>
      </c>
      <c r="T40" s="18" t="s">
        <v>30</v>
      </c>
      <c r="U40" s="19" t="s">
        <v>30</v>
      </c>
      <c r="V40" s="18" t="s">
        <v>30</v>
      </c>
      <c r="W40" s="19" t="s">
        <v>30</v>
      </c>
      <c r="X40" s="18" t="s">
        <v>30</v>
      </c>
      <c r="Y40" s="19" t="s">
        <v>30</v>
      </c>
    </row>
    <row r="41" spans="1:25" ht="19.350000000000001" customHeight="1" x14ac:dyDescent="0.25">
      <c r="A41" s="11" t="s">
        <v>419</v>
      </c>
      <c r="B41" s="12" t="s">
        <v>420</v>
      </c>
      <c r="C41" s="13" t="s">
        <v>307</v>
      </c>
      <c r="D41" s="14">
        <f t="shared" si="2"/>
        <v>1</v>
      </c>
      <c r="E41" s="15" t="s">
        <v>307</v>
      </c>
      <c r="F41" s="16">
        <f t="shared" si="3"/>
        <v>0</v>
      </c>
      <c r="G41" s="17"/>
      <c r="H41" s="18" t="s">
        <v>30</v>
      </c>
      <c r="I41" s="19" t="s">
        <v>30</v>
      </c>
      <c r="J41" s="18" t="s">
        <v>30</v>
      </c>
      <c r="K41" s="19" t="s">
        <v>30</v>
      </c>
      <c r="L41" s="18" t="s">
        <v>30</v>
      </c>
      <c r="M41" s="19" t="s">
        <v>30</v>
      </c>
      <c r="N41" s="18" t="s">
        <v>30</v>
      </c>
      <c r="O41" s="19">
        <v>28</v>
      </c>
      <c r="P41" s="18" t="s">
        <v>30</v>
      </c>
      <c r="Q41" s="19" t="s">
        <v>30</v>
      </c>
      <c r="R41" s="18" t="s">
        <v>30</v>
      </c>
      <c r="S41" s="19" t="s">
        <v>30</v>
      </c>
      <c r="T41" s="18" t="s">
        <v>30</v>
      </c>
      <c r="U41" s="19" t="s">
        <v>30</v>
      </c>
      <c r="V41" s="18" t="s">
        <v>30</v>
      </c>
      <c r="W41" s="19" t="s">
        <v>30</v>
      </c>
      <c r="X41" s="18" t="s">
        <v>30</v>
      </c>
      <c r="Y41" s="19" t="s">
        <v>30</v>
      </c>
    </row>
    <row r="42" spans="1:25" ht="19.350000000000001" customHeight="1" x14ac:dyDescent="0.25">
      <c r="A42" s="11" t="s">
        <v>421</v>
      </c>
      <c r="B42" s="12" t="s">
        <v>422</v>
      </c>
      <c r="C42" s="13" t="s">
        <v>423</v>
      </c>
      <c r="D42" s="14">
        <f t="shared" si="2"/>
        <v>1</v>
      </c>
      <c r="E42" s="15" t="s">
        <v>424</v>
      </c>
      <c r="F42" s="16">
        <f t="shared" si="3"/>
        <v>0</v>
      </c>
      <c r="G42" s="17"/>
      <c r="H42" s="18" t="s">
        <v>30</v>
      </c>
      <c r="I42" s="19" t="s">
        <v>30</v>
      </c>
      <c r="J42" s="18">
        <v>36</v>
      </c>
      <c r="K42" s="19" t="s">
        <v>30</v>
      </c>
      <c r="L42" s="18" t="s">
        <v>30</v>
      </c>
      <c r="M42" s="19" t="s">
        <v>30</v>
      </c>
      <c r="N42" s="18" t="s">
        <v>30</v>
      </c>
      <c r="O42" s="19" t="s">
        <v>30</v>
      </c>
      <c r="P42" s="18" t="s">
        <v>30</v>
      </c>
      <c r="Q42" s="19" t="s">
        <v>30</v>
      </c>
      <c r="R42" s="18" t="s">
        <v>30</v>
      </c>
      <c r="S42" s="19" t="s">
        <v>30</v>
      </c>
      <c r="T42" s="18" t="s">
        <v>30</v>
      </c>
      <c r="U42" s="19" t="s">
        <v>30</v>
      </c>
      <c r="V42" s="18" t="s">
        <v>30</v>
      </c>
      <c r="W42" s="19" t="s">
        <v>30</v>
      </c>
      <c r="X42" s="18" t="s">
        <v>30</v>
      </c>
      <c r="Y42" s="19" t="s">
        <v>30</v>
      </c>
    </row>
    <row r="43" spans="1:25" ht="19.350000000000001" customHeight="1" x14ac:dyDescent="0.25">
      <c r="A43" s="11" t="s">
        <v>425</v>
      </c>
      <c r="B43" s="12" t="s">
        <v>426</v>
      </c>
      <c r="C43" s="13" t="s">
        <v>427</v>
      </c>
      <c r="D43" s="14">
        <f t="shared" si="2"/>
        <v>1</v>
      </c>
      <c r="E43" s="15" t="s">
        <v>428</v>
      </c>
      <c r="F43" s="16">
        <f t="shared" si="3"/>
        <v>0</v>
      </c>
      <c r="G43" s="17"/>
      <c r="H43" s="18" t="s">
        <v>30</v>
      </c>
      <c r="I43" s="19" t="s">
        <v>30</v>
      </c>
      <c r="J43" s="18" t="s">
        <v>30</v>
      </c>
      <c r="K43" s="19" t="s">
        <v>30</v>
      </c>
      <c r="L43" s="18" t="s">
        <v>30</v>
      </c>
      <c r="M43" s="19" t="s">
        <v>30</v>
      </c>
      <c r="N43" s="18" t="s">
        <v>30</v>
      </c>
      <c r="O43" s="19" t="s">
        <v>30</v>
      </c>
      <c r="P43" s="18" t="s">
        <v>30</v>
      </c>
      <c r="Q43" s="19" t="s">
        <v>30</v>
      </c>
      <c r="R43" s="18" t="s">
        <v>30</v>
      </c>
      <c r="S43" s="19" t="s">
        <v>30</v>
      </c>
      <c r="T43" s="18" t="s">
        <v>30</v>
      </c>
      <c r="U43" s="19" t="s">
        <v>30</v>
      </c>
      <c r="V43" s="18" t="s">
        <v>30</v>
      </c>
      <c r="W43" s="19" t="s">
        <v>30</v>
      </c>
      <c r="X43" s="18" t="s">
        <v>30</v>
      </c>
      <c r="Y43" s="19">
        <v>36</v>
      </c>
    </row>
    <row r="44" spans="1:25" ht="19.350000000000001" customHeight="1" x14ac:dyDescent="0.25">
      <c r="A44" s="11" t="s">
        <v>429</v>
      </c>
      <c r="B44" s="12" t="s">
        <v>430</v>
      </c>
      <c r="C44" s="13" t="s">
        <v>431</v>
      </c>
      <c r="D44" s="14">
        <f t="shared" si="2"/>
        <v>1</v>
      </c>
      <c r="E44" s="15" t="s">
        <v>431</v>
      </c>
      <c r="F44" s="16">
        <f t="shared" si="3"/>
        <v>0</v>
      </c>
      <c r="G44" s="17"/>
      <c r="H44" s="18" t="s">
        <v>30</v>
      </c>
      <c r="I44" s="19" t="s">
        <v>30</v>
      </c>
      <c r="J44" s="18" t="s">
        <v>30</v>
      </c>
      <c r="K44" s="19" t="s">
        <v>30</v>
      </c>
      <c r="L44" s="18" t="s">
        <v>30</v>
      </c>
      <c r="M44" s="19" t="s">
        <v>30</v>
      </c>
      <c r="N44" s="18" t="s">
        <v>30</v>
      </c>
      <c r="O44" s="19" t="s">
        <v>30</v>
      </c>
      <c r="P44" s="18" t="s">
        <v>30</v>
      </c>
      <c r="Q44" s="19" t="s">
        <v>30</v>
      </c>
      <c r="R44" s="18" t="s">
        <v>30</v>
      </c>
      <c r="S44" s="19" t="s">
        <v>30</v>
      </c>
      <c r="T44" s="18" t="s">
        <v>30</v>
      </c>
      <c r="U44" s="19" t="s">
        <v>30</v>
      </c>
      <c r="V44" s="18" t="s">
        <v>30</v>
      </c>
      <c r="W44" s="19" t="s">
        <v>30</v>
      </c>
      <c r="X44" s="18">
        <v>27</v>
      </c>
      <c r="Y44" s="19" t="s">
        <v>30</v>
      </c>
    </row>
    <row r="45" spans="1:25" ht="19.350000000000001" customHeight="1" x14ac:dyDescent="0.25">
      <c r="A45" s="11" t="s">
        <v>432</v>
      </c>
      <c r="B45" s="12" t="s">
        <v>433</v>
      </c>
      <c r="C45" s="13" t="s">
        <v>434</v>
      </c>
      <c r="D45" s="14">
        <f t="shared" si="2"/>
        <v>1</v>
      </c>
      <c r="E45" s="15" t="s">
        <v>435</v>
      </c>
      <c r="F45" s="16">
        <f t="shared" si="3"/>
        <v>0</v>
      </c>
      <c r="G45" s="17"/>
      <c r="H45" s="18" t="s">
        <v>30</v>
      </c>
      <c r="I45" s="19" t="s">
        <v>30</v>
      </c>
      <c r="J45" s="18" t="s">
        <v>30</v>
      </c>
      <c r="K45" s="19" t="s">
        <v>30</v>
      </c>
      <c r="L45" s="18" t="s">
        <v>30</v>
      </c>
      <c r="M45" s="19">
        <v>36</v>
      </c>
      <c r="N45" s="18" t="s">
        <v>30</v>
      </c>
      <c r="O45" s="19" t="s">
        <v>30</v>
      </c>
      <c r="P45" s="18" t="s">
        <v>30</v>
      </c>
      <c r="Q45" s="19" t="s">
        <v>30</v>
      </c>
      <c r="R45" s="18" t="s">
        <v>30</v>
      </c>
      <c r="S45" s="19" t="s">
        <v>30</v>
      </c>
      <c r="T45" s="18" t="s">
        <v>30</v>
      </c>
      <c r="U45" s="19" t="s">
        <v>30</v>
      </c>
      <c r="V45" s="18" t="s">
        <v>30</v>
      </c>
      <c r="W45" s="19" t="s">
        <v>30</v>
      </c>
      <c r="X45" s="18" t="s">
        <v>30</v>
      </c>
      <c r="Y45" s="19" t="s">
        <v>30</v>
      </c>
    </row>
    <row r="46" spans="1:25" ht="19.350000000000001" customHeight="1" x14ac:dyDescent="0.25">
      <c r="A46" s="11" t="s">
        <v>436</v>
      </c>
      <c r="B46" s="12" t="s">
        <v>437</v>
      </c>
      <c r="C46" s="13" t="s">
        <v>438</v>
      </c>
      <c r="D46" s="14">
        <f t="shared" si="2"/>
        <v>1</v>
      </c>
      <c r="E46" s="15" t="s">
        <v>439</v>
      </c>
      <c r="F46" s="16">
        <f t="shared" si="3"/>
        <v>0</v>
      </c>
      <c r="G46" s="17"/>
      <c r="H46" s="18" t="s">
        <v>30</v>
      </c>
      <c r="I46" s="19" t="s">
        <v>30</v>
      </c>
      <c r="J46" s="18" t="s">
        <v>30</v>
      </c>
      <c r="K46" s="19" t="s">
        <v>30</v>
      </c>
      <c r="L46" s="18" t="s">
        <v>30</v>
      </c>
      <c r="M46" s="19" t="s">
        <v>30</v>
      </c>
      <c r="N46" s="18" t="s">
        <v>30</v>
      </c>
      <c r="O46" s="19">
        <v>36</v>
      </c>
      <c r="P46" s="18" t="s">
        <v>30</v>
      </c>
      <c r="Q46" s="19" t="s">
        <v>30</v>
      </c>
      <c r="R46" s="18" t="s">
        <v>30</v>
      </c>
      <c r="S46" s="19" t="s">
        <v>30</v>
      </c>
      <c r="T46" s="18" t="s">
        <v>30</v>
      </c>
      <c r="U46" s="19" t="s">
        <v>30</v>
      </c>
      <c r="V46" s="18" t="s">
        <v>30</v>
      </c>
      <c r="W46" s="19" t="s">
        <v>30</v>
      </c>
      <c r="X46" s="18" t="s">
        <v>30</v>
      </c>
      <c r="Y46" s="19" t="s">
        <v>30</v>
      </c>
    </row>
    <row r="47" spans="1:25" ht="19.350000000000001" customHeight="1" x14ac:dyDescent="0.25">
      <c r="A47" s="11" t="s">
        <v>440</v>
      </c>
      <c r="B47" s="12" t="s">
        <v>441</v>
      </c>
      <c r="C47" s="13" t="s">
        <v>442</v>
      </c>
      <c r="D47" s="14">
        <f t="shared" si="2"/>
        <v>1</v>
      </c>
      <c r="E47" s="15" t="s">
        <v>102</v>
      </c>
      <c r="F47" s="16">
        <f t="shared" si="3"/>
        <v>0</v>
      </c>
      <c r="G47" s="17"/>
      <c r="H47" s="18" t="s">
        <v>30</v>
      </c>
      <c r="I47" s="19" t="s">
        <v>30</v>
      </c>
      <c r="J47" s="18" t="s">
        <v>30</v>
      </c>
      <c r="K47" s="19" t="s">
        <v>30</v>
      </c>
      <c r="L47" s="18" t="s">
        <v>30</v>
      </c>
      <c r="M47" s="19" t="s">
        <v>30</v>
      </c>
      <c r="N47" s="18" t="s">
        <v>30</v>
      </c>
      <c r="O47" s="19" t="s">
        <v>30</v>
      </c>
      <c r="P47" s="18" t="s">
        <v>30</v>
      </c>
      <c r="Q47" s="19" t="s">
        <v>30</v>
      </c>
      <c r="R47" s="18">
        <v>34</v>
      </c>
      <c r="S47" s="19" t="s">
        <v>30</v>
      </c>
      <c r="T47" s="18" t="s">
        <v>30</v>
      </c>
      <c r="U47" s="19" t="s">
        <v>30</v>
      </c>
      <c r="V47" s="18" t="s">
        <v>30</v>
      </c>
      <c r="W47" s="19" t="s">
        <v>30</v>
      </c>
      <c r="X47" s="18" t="s">
        <v>30</v>
      </c>
      <c r="Y47" s="19" t="s">
        <v>30</v>
      </c>
    </row>
    <row r="48" spans="1:25" ht="19.350000000000001" customHeight="1" x14ac:dyDescent="0.25">
      <c r="A48" s="11" t="s">
        <v>443</v>
      </c>
      <c r="B48" s="12" t="s">
        <v>444</v>
      </c>
      <c r="C48" s="13" t="s">
        <v>445</v>
      </c>
      <c r="D48" s="14">
        <f t="shared" si="2"/>
        <v>1</v>
      </c>
      <c r="E48" s="15" t="s">
        <v>365</v>
      </c>
      <c r="F48" s="16">
        <f t="shared" si="3"/>
        <v>0</v>
      </c>
      <c r="G48" s="17"/>
      <c r="H48" s="18" t="s">
        <v>30</v>
      </c>
      <c r="I48" s="19" t="s">
        <v>30</v>
      </c>
      <c r="J48" s="18" t="s">
        <v>30</v>
      </c>
      <c r="K48" s="19" t="s">
        <v>30</v>
      </c>
      <c r="L48" s="18" t="s">
        <v>30</v>
      </c>
      <c r="M48" s="19" t="s">
        <v>30</v>
      </c>
      <c r="N48" s="18" t="s">
        <v>30</v>
      </c>
      <c r="O48" s="19" t="s">
        <v>30</v>
      </c>
      <c r="P48" s="18" t="s">
        <v>30</v>
      </c>
      <c r="Q48" s="19" t="s">
        <v>30</v>
      </c>
      <c r="R48" s="18" t="s">
        <v>30</v>
      </c>
      <c r="S48" s="19" t="s">
        <v>30</v>
      </c>
      <c r="T48" s="18" t="s">
        <v>30</v>
      </c>
      <c r="U48" s="19" t="s">
        <v>30</v>
      </c>
      <c r="V48" s="18" t="s">
        <v>30</v>
      </c>
      <c r="W48" s="19" t="s">
        <v>30</v>
      </c>
      <c r="X48" s="18" t="s">
        <v>30</v>
      </c>
      <c r="Y48" s="19">
        <v>30</v>
      </c>
    </row>
    <row r="49" spans="1:25" ht="19.350000000000001" customHeight="1" x14ac:dyDescent="0.25">
      <c r="A49" s="11" t="s">
        <v>446</v>
      </c>
      <c r="B49" s="12" t="s">
        <v>447</v>
      </c>
      <c r="C49" s="13" t="s">
        <v>448</v>
      </c>
      <c r="D49" s="14">
        <f t="shared" si="2"/>
        <v>1</v>
      </c>
      <c r="E49" s="15" t="s">
        <v>449</v>
      </c>
      <c r="F49" s="16">
        <f t="shared" si="3"/>
        <v>0</v>
      </c>
      <c r="G49" s="17"/>
      <c r="H49" s="18" t="s">
        <v>30</v>
      </c>
      <c r="I49" s="19" t="s">
        <v>30</v>
      </c>
      <c r="J49" s="18" t="s">
        <v>30</v>
      </c>
      <c r="K49" s="19" t="s">
        <v>30</v>
      </c>
      <c r="L49" s="18" t="s">
        <v>30</v>
      </c>
      <c r="M49" s="19" t="s">
        <v>30</v>
      </c>
      <c r="N49" s="18" t="s">
        <v>30</v>
      </c>
      <c r="O49" s="19" t="s">
        <v>30</v>
      </c>
      <c r="P49" s="18" t="s">
        <v>30</v>
      </c>
      <c r="Q49" s="19" t="s">
        <v>30</v>
      </c>
      <c r="R49" s="18" t="s">
        <v>30</v>
      </c>
      <c r="S49" s="19" t="s">
        <v>30</v>
      </c>
      <c r="T49" s="18" t="s">
        <v>30</v>
      </c>
      <c r="U49" s="19" t="s">
        <v>30</v>
      </c>
      <c r="V49" s="18">
        <v>32</v>
      </c>
      <c r="W49" s="19" t="s">
        <v>30</v>
      </c>
      <c r="X49" s="18" t="s">
        <v>30</v>
      </c>
      <c r="Y49" s="19" t="s">
        <v>30</v>
      </c>
    </row>
    <row r="50" spans="1:25" ht="19.350000000000001" customHeight="1" x14ac:dyDescent="0.25">
      <c r="A50" s="11" t="s">
        <v>450</v>
      </c>
      <c r="B50" s="12" t="s">
        <v>451</v>
      </c>
      <c r="C50" s="13" t="s">
        <v>292</v>
      </c>
      <c r="D50" s="14">
        <f t="shared" si="2"/>
        <v>1</v>
      </c>
      <c r="E50" s="15" t="s">
        <v>452</v>
      </c>
      <c r="F50" s="16">
        <f t="shared" si="3"/>
        <v>0</v>
      </c>
      <c r="G50" s="17"/>
      <c r="H50" s="18" t="s">
        <v>30</v>
      </c>
      <c r="I50" s="19" t="s">
        <v>30</v>
      </c>
      <c r="J50" s="18" t="s">
        <v>30</v>
      </c>
      <c r="K50" s="19" t="s">
        <v>30</v>
      </c>
      <c r="L50" s="18" t="s">
        <v>30</v>
      </c>
      <c r="M50" s="19" t="s">
        <v>30</v>
      </c>
      <c r="N50" s="18" t="s">
        <v>30</v>
      </c>
      <c r="O50" s="19" t="s">
        <v>30</v>
      </c>
      <c r="P50" s="18" t="s">
        <v>30</v>
      </c>
      <c r="Q50" s="19" t="s">
        <v>30</v>
      </c>
      <c r="R50" s="18" t="s">
        <v>30</v>
      </c>
      <c r="S50" s="19" t="s">
        <v>30</v>
      </c>
      <c r="T50" s="18">
        <v>30</v>
      </c>
      <c r="U50" s="19" t="s">
        <v>30</v>
      </c>
      <c r="V50" s="18" t="s">
        <v>30</v>
      </c>
      <c r="W50" s="19" t="s">
        <v>30</v>
      </c>
      <c r="X50" s="18" t="s">
        <v>30</v>
      </c>
      <c r="Y50" s="19" t="s">
        <v>30</v>
      </c>
    </row>
    <row r="51" spans="1:25" ht="19.350000000000001" customHeight="1" x14ac:dyDescent="0.25">
      <c r="A51" s="11" t="s">
        <v>453</v>
      </c>
      <c r="B51" s="12" t="s">
        <v>454</v>
      </c>
      <c r="C51" s="13" t="s">
        <v>455</v>
      </c>
      <c r="D51" s="14">
        <f t="shared" si="2"/>
        <v>1</v>
      </c>
      <c r="E51" s="15" t="s">
        <v>455</v>
      </c>
      <c r="F51" s="16">
        <f t="shared" si="3"/>
        <v>0</v>
      </c>
      <c r="G51" s="17"/>
      <c r="H51" s="18" t="s">
        <v>30</v>
      </c>
      <c r="I51" s="19" t="s">
        <v>30</v>
      </c>
      <c r="J51" s="18" t="s">
        <v>30</v>
      </c>
      <c r="K51" s="19" t="s">
        <v>30</v>
      </c>
      <c r="L51" s="18" t="s">
        <v>30</v>
      </c>
      <c r="M51" s="19" t="s">
        <v>30</v>
      </c>
      <c r="N51" s="18" t="s">
        <v>30</v>
      </c>
      <c r="O51" s="19" t="s">
        <v>30</v>
      </c>
      <c r="P51" s="18">
        <v>28</v>
      </c>
      <c r="Q51" s="19" t="s">
        <v>30</v>
      </c>
      <c r="R51" s="18" t="s">
        <v>30</v>
      </c>
      <c r="S51" s="19" t="s">
        <v>30</v>
      </c>
      <c r="T51" s="18" t="s">
        <v>30</v>
      </c>
      <c r="U51" s="19" t="s">
        <v>30</v>
      </c>
      <c r="V51" s="18" t="s">
        <v>30</v>
      </c>
      <c r="W51" s="19" t="s">
        <v>30</v>
      </c>
      <c r="X51" s="18" t="s">
        <v>30</v>
      </c>
      <c r="Y51" s="19" t="s">
        <v>30</v>
      </c>
    </row>
    <row r="52" spans="1:25" ht="19.350000000000001" customHeight="1" x14ac:dyDescent="0.25">
      <c r="A52" s="11" t="s">
        <v>456</v>
      </c>
      <c r="B52" s="12" t="s">
        <v>457</v>
      </c>
      <c r="C52" s="13" t="s">
        <v>458</v>
      </c>
      <c r="D52" s="14">
        <f t="shared" si="2"/>
        <v>1</v>
      </c>
      <c r="E52" s="15" t="s">
        <v>417</v>
      </c>
      <c r="F52" s="16">
        <f t="shared" si="3"/>
        <v>0</v>
      </c>
      <c r="G52" s="17"/>
      <c r="H52" s="18" t="s">
        <v>30</v>
      </c>
      <c r="I52" s="19" t="s">
        <v>30</v>
      </c>
      <c r="J52" s="18" t="s">
        <v>30</v>
      </c>
      <c r="K52" s="19" t="s">
        <v>30</v>
      </c>
      <c r="L52" s="18" t="s">
        <v>30</v>
      </c>
      <c r="M52" s="19" t="s">
        <v>30</v>
      </c>
      <c r="N52" s="18" t="s">
        <v>30</v>
      </c>
      <c r="O52" s="19" t="s">
        <v>30</v>
      </c>
      <c r="P52" s="18" t="s">
        <v>30</v>
      </c>
      <c r="Q52" s="19" t="s">
        <v>30</v>
      </c>
      <c r="R52" s="18" t="s">
        <v>30</v>
      </c>
      <c r="S52" s="19" t="s">
        <v>30</v>
      </c>
      <c r="T52" s="18">
        <v>34</v>
      </c>
      <c r="U52" s="19" t="s">
        <v>30</v>
      </c>
      <c r="V52" s="18" t="s">
        <v>30</v>
      </c>
      <c r="W52" s="19" t="s">
        <v>30</v>
      </c>
      <c r="X52" s="18" t="s">
        <v>30</v>
      </c>
      <c r="Y52" s="19" t="s">
        <v>30</v>
      </c>
    </row>
    <row r="53" spans="1:25" ht="19.350000000000001" customHeight="1" x14ac:dyDescent="0.25">
      <c r="A53" s="11" t="s">
        <v>459</v>
      </c>
      <c r="B53" s="12" t="s">
        <v>460</v>
      </c>
      <c r="C53" s="13" t="s">
        <v>461</v>
      </c>
      <c r="D53" s="14">
        <f t="shared" si="2"/>
        <v>1</v>
      </c>
      <c r="E53" s="15" t="s">
        <v>462</v>
      </c>
      <c r="F53" s="16">
        <f t="shared" si="3"/>
        <v>0</v>
      </c>
      <c r="G53" s="17"/>
      <c r="H53" s="18" t="s">
        <v>30</v>
      </c>
      <c r="I53" s="19" t="s">
        <v>30</v>
      </c>
      <c r="J53" s="18" t="s">
        <v>30</v>
      </c>
      <c r="K53" s="19" t="s">
        <v>30</v>
      </c>
      <c r="L53" s="18" t="s">
        <v>30</v>
      </c>
      <c r="M53" s="19" t="s">
        <v>30</v>
      </c>
      <c r="N53" s="18" t="s">
        <v>30</v>
      </c>
      <c r="O53" s="19" t="s">
        <v>30</v>
      </c>
      <c r="P53" s="18" t="s">
        <v>30</v>
      </c>
      <c r="Q53" s="19" t="s">
        <v>30</v>
      </c>
      <c r="R53" s="18" t="s">
        <v>30</v>
      </c>
      <c r="S53" s="19" t="s">
        <v>30</v>
      </c>
      <c r="T53" s="18" t="s">
        <v>30</v>
      </c>
      <c r="U53" s="19">
        <v>24</v>
      </c>
      <c r="V53" s="18" t="s">
        <v>30</v>
      </c>
      <c r="W53" s="19" t="s">
        <v>30</v>
      </c>
      <c r="X53" s="18" t="s">
        <v>30</v>
      </c>
      <c r="Y53" s="19" t="s">
        <v>30</v>
      </c>
    </row>
    <row r="54" spans="1:25" ht="19.350000000000001" customHeight="1" x14ac:dyDescent="0.25">
      <c r="A54" s="11" t="s">
        <v>463</v>
      </c>
      <c r="B54" s="12" t="s">
        <v>464</v>
      </c>
      <c r="C54" s="13" t="s">
        <v>465</v>
      </c>
      <c r="D54" s="14">
        <f t="shared" si="2"/>
        <v>1</v>
      </c>
      <c r="E54" s="15" t="s">
        <v>466</v>
      </c>
      <c r="F54" s="16">
        <f t="shared" si="3"/>
        <v>0</v>
      </c>
      <c r="G54" s="17"/>
      <c r="H54" s="18" t="s">
        <v>30</v>
      </c>
      <c r="I54" s="19" t="s">
        <v>30</v>
      </c>
      <c r="J54" s="18" t="s">
        <v>30</v>
      </c>
      <c r="K54" s="19" t="s">
        <v>30</v>
      </c>
      <c r="L54" s="18" t="s">
        <v>30</v>
      </c>
      <c r="M54" s="19" t="s">
        <v>30</v>
      </c>
      <c r="N54" s="18">
        <v>40</v>
      </c>
      <c r="O54" s="19" t="s">
        <v>30</v>
      </c>
      <c r="P54" s="18" t="s">
        <v>30</v>
      </c>
      <c r="Q54" s="19" t="s">
        <v>30</v>
      </c>
      <c r="R54" s="18" t="s">
        <v>30</v>
      </c>
      <c r="S54" s="19" t="s">
        <v>30</v>
      </c>
      <c r="T54" s="18" t="s">
        <v>30</v>
      </c>
      <c r="U54" s="19" t="s">
        <v>30</v>
      </c>
      <c r="V54" s="18" t="s">
        <v>30</v>
      </c>
      <c r="W54" s="19" t="s">
        <v>30</v>
      </c>
      <c r="X54" s="18" t="s">
        <v>30</v>
      </c>
      <c r="Y54" s="19" t="s">
        <v>30</v>
      </c>
    </row>
    <row r="55" spans="1:25" ht="19.350000000000001" customHeight="1" x14ac:dyDescent="0.25">
      <c r="A55" s="11" t="s">
        <v>467</v>
      </c>
      <c r="B55" s="12" t="s">
        <v>468</v>
      </c>
      <c r="C55" s="13" t="s">
        <v>374</v>
      </c>
      <c r="D55" s="14">
        <f t="shared" si="2"/>
        <v>1</v>
      </c>
      <c r="E55" s="15" t="s">
        <v>469</v>
      </c>
      <c r="F55" s="16">
        <f t="shared" si="3"/>
        <v>0</v>
      </c>
      <c r="G55" s="17"/>
      <c r="H55" s="18" t="s">
        <v>30</v>
      </c>
      <c r="I55" s="19" t="s">
        <v>30</v>
      </c>
      <c r="J55" s="18" t="s">
        <v>30</v>
      </c>
      <c r="K55" s="19" t="s">
        <v>30</v>
      </c>
      <c r="L55" s="18" t="s">
        <v>30</v>
      </c>
      <c r="M55" s="19" t="s">
        <v>30</v>
      </c>
      <c r="N55" s="18" t="s">
        <v>30</v>
      </c>
      <c r="O55" s="19">
        <v>27</v>
      </c>
      <c r="P55" s="18" t="s">
        <v>30</v>
      </c>
      <c r="Q55" s="19" t="s">
        <v>30</v>
      </c>
      <c r="R55" s="18" t="s">
        <v>30</v>
      </c>
      <c r="S55" s="19" t="s">
        <v>30</v>
      </c>
      <c r="T55" s="18" t="s">
        <v>30</v>
      </c>
      <c r="U55" s="19" t="s">
        <v>30</v>
      </c>
      <c r="V55" s="18" t="s">
        <v>30</v>
      </c>
      <c r="W55" s="19" t="s">
        <v>30</v>
      </c>
      <c r="X55" s="18" t="s">
        <v>30</v>
      </c>
      <c r="Y55" s="19" t="s">
        <v>30</v>
      </c>
    </row>
    <row r="56" spans="1:25" ht="19.350000000000001" customHeight="1" x14ac:dyDescent="0.25">
      <c r="A56" s="11" t="s">
        <v>470</v>
      </c>
      <c r="B56" s="12" t="s">
        <v>471</v>
      </c>
      <c r="C56" s="13" t="s">
        <v>472</v>
      </c>
      <c r="D56" s="14">
        <f t="shared" si="2"/>
        <v>1</v>
      </c>
      <c r="E56" s="15" t="s">
        <v>473</v>
      </c>
      <c r="F56" s="16">
        <f t="shared" si="3"/>
        <v>0</v>
      </c>
      <c r="G56" s="17"/>
      <c r="H56" s="18" t="s">
        <v>30</v>
      </c>
      <c r="I56" s="19" t="s">
        <v>30</v>
      </c>
      <c r="J56" s="18" t="s">
        <v>30</v>
      </c>
      <c r="K56" s="19" t="s">
        <v>30</v>
      </c>
      <c r="L56" s="18" t="s">
        <v>30</v>
      </c>
      <c r="M56" s="19" t="s">
        <v>30</v>
      </c>
      <c r="N56" s="18" t="s">
        <v>30</v>
      </c>
      <c r="O56" s="19" t="s">
        <v>30</v>
      </c>
      <c r="P56" s="18" t="s">
        <v>30</v>
      </c>
      <c r="Q56" s="19" t="s">
        <v>30</v>
      </c>
      <c r="R56" s="18" t="s">
        <v>30</v>
      </c>
      <c r="S56" s="19" t="s">
        <v>30</v>
      </c>
      <c r="T56" s="18" t="s">
        <v>30</v>
      </c>
      <c r="U56" s="19">
        <v>32</v>
      </c>
      <c r="V56" s="18" t="s">
        <v>30</v>
      </c>
      <c r="W56" s="19" t="s">
        <v>30</v>
      </c>
      <c r="X56" s="18" t="s">
        <v>30</v>
      </c>
      <c r="Y56" s="19" t="s">
        <v>30</v>
      </c>
    </row>
    <row r="57" spans="1:25" ht="19.350000000000001" customHeight="1" x14ac:dyDescent="0.25">
      <c r="A57" s="11" t="s">
        <v>474</v>
      </c>
      <c r="B57" s="12" t="s">
        <v>475</v>
      </c>
      <c r="C57" s="13" t="s">
        <v>476</v>
      </c>
      <c r="D57" s="14">
        <f t="shared" si="2"/>
        <v>1</v>
      </c>
      <c r="E57" s="15" t="s">
        <v>452</v>
      </c>
      <c r="F57" s="16">
        <f t="shared" si="3"/>
        <v>0</v>
      </c>
      <c r="G57" s="17"/>
      <c r="H57" s="18" t="s">
        <v>30</v>
      </c>
      <c r="I57" s="19" t="s">
        <v>30</v>
      </c>
      <c r="J57" s="18" t="s">
        <v>30</v>
      </c>
      <c r="K57" s="19" t="s">
        <v>30</v>
      </c>
      <c r="L57" s="18">
        <v>30</v>
      </c>
      <c r="M57" s="19" t="s">
        <v>30</v>
      </c>
      <c r="N57" s="18" t="s">
        <v>30</v>
      </c>
      <c r="O57" s="19" t="s">
        <v>30</v>
      </c>
      <c r="P57" s="18" t="s">
        <v>30</v>
      </c>
      <c r="Q57" s="19" t="s">
        <v>30</v>
      </c>
      <c r="R57" s="18" t="s">
        <v>30</v>
      </c>
      <c r="S57" s="19" t="s">
        <v>30</v>
      </c>
      <c r="T57" s="18" t="s">
        <v>30</v>
      </c>
      <c r="U57" s="19" t="s">
        <v>30</v>
      </c>
      <c r="V57" s="18" t="s">
        <v>30</v>
      </c>
      <c r="W57" s="19" t="s">
        <v>30</v>
      </c>
      <c r="X57" s="18" t="s">
        <v>30</v>
      </c>
      <c r="Y57" s="19" t="s">
        <v>30</v>
      </c>
    </row>
    <row r="58" spans="1:25" ht="19.350000000000001" customHeight="1" x14ac:dyDescent="0.25">
      <c r="A58" s="11" t="s">
        <v>477</v>
      </c>
      <c r="B58" s="12" t="s">
        <v>478</v>
      </c>
      <c r="C58" s="13" t="s">
        <v>479</v>
      </c>
      <c r="D58" s="14">
        <f t="shared" si="2"/>
        <v>1</v>
      </c>
      <c r="E58" s="15" t="s">
        <v>479</v>
      </c>
      <c r="F58" s="16">
        <f t="shared" si="3"/>
        <v>0</v>
      </c>
      <c r="G58" s="17"/>
      <c r="H58" s="18" t="s">
        <v>30</v>
      </c>
      <c r="I58" s="19" t="s">
        <v>30</v>
      </c>
      <c r="J58" s="18">
        <v>29</v>
      </c>
      <c r="K58" s="19" t="s">
        <v>30</v>
      </c>
      <c r="L58" s="18" t="s">
        <v>30</v>
      </c>
      <c r="M58" s="19" t="s">
        <v>30</v>
      </c>
      <c r="N58" s="18" t="s">
        <v>30</v>
      </c>
      <c r="O58" s="19" t="s">
        <v>30</v>
      </c>
      <c r="P58" s="18" t="s">
        <v>30</v>
      </c>
      <c r="Q58" s="19" t="s">
        <v>30</v>
      </c>
      <c r="R58" s="18" t="s">
        <v>30</v>
      </c>
      <c r="S58" s="19" t="s">
        <v>30</v>
      </c>
      <c r="T58" s="18" t="s">
        <v>30</v>
      </c>
      <c r="U58" s="19" t="s">
        <v>30</v>
      </c>
      <c r="V58" s="18" t="s">
        <v>30</v>
      </c>
      <c r="W58" s="19" t="s">
        <v>30</v>
      </c>
      <c r="X58" s="18" t="s">
        <v>30</v>
      </c>
      <c r="Y58" s="19" t="s">
        <v>30</v>
      </c>
    </row>
    <row r="59" spans="1:25" ht="19.350000000000001" customHeight="1" x14ac:dyDescent="0.25">
      <c r="A59" s="11" t="s">
        <v>480</v>
      </c>
      <c r="B59" s="12" t="s">
        <v>481</v>
      </c>
      <c r="C59" s="13" t="s">
        <v>336</v>
      </c>
      <c r="D59" s="14">
        <f t="shared" si="2"/>
        <v>11</v>
      </c>
      <c r="E59" s="15" t="s">
        <v>482</v>
      </c>
      <c r="F59" s="16">
        <f t="shared" si="3"/>
        <v>151</v>
      </c>
      <c r="G59" s="17"/>
      <c r="H59" s="18" t="s">
        <v>30</v>
      </c>
      <c r="I59" s="19">
        <v>40</v>
      </c>
      <c r="J59" s="18">
        <v>39</v>
      </c>
      <c r="K59" s="19" t="s">
        <v>30</v>
      </c>
      <c r="L59" s="18">
        <v>34</v>
      </c>
      <c r="M59" s="19">
        <v>37</v>
      </c>
      <c r="N59" s="18" t="s">
        <v>30</v>
      </c>
      <c r="O59" s="19">
        <v>35</v>
      </c>
      <c r="P59" s="18">
        <v>32</v>
      </c>
      <c r="Q59" s="19">
        <v>38</v>
      </c>
      <c r="R59" s="18" t="s">
        <v>30</v>
      </c>
      <c r="S59" s="19" t="s">
        <v>30</v>
      </c>
      <c r="T59" s="18" t="s">
        <v>30</v>
      </c>
      <c r="U59" s="19">
        <v>45</v>
      </c>
      <c r="V59" s="18" t="s">
        <v>30</v>
      </c>
      <c r="W59" s="19">
        <v>37</v>
      </c>
      <c r="X59" s="18">
        <v>34</v>
      </c>
      <c r="Y59" s="19">
        <v>33</v>
      </c>
    </row>
    <row r="60" spans="1:25" ht="19.350000000000001" customHeight="1" x14ac:dyDescent="0.25">
      <c r="A60" s="11" t="s">
        <v>483</v>
      </c>
      <c r="B60" s="12" t="s">
        <v>484</v>
      </c>
      <c r="C60" s="13" t="s">
        <v>357</v>
      </c>
      <c r="D60" s="14">
        <f t="shared" si="2"/>
        <v>1</v>
      </c>
      <c r="E60" s="15" t="s">
        <v>485</v>
      </c>
      <c r="F60" s="16">
        <f t="shared" si="3"/>
        <v>0</v>
      </c>
      <c r="G60" s="17"/>
      <c r="H60" s="18" t="s">
        <v>30</v>
      </c>
      <c r="I60" s="19" t="s">
        <v>30</v>
      </c>
      <c r="J60" s="18" t="s">
        <v>30</v>
      </c>
      <c r="K60" s="19" t="s">
        <v>30</v>
      </c>
      <c r="L60" s="18" t="s">
        <v>30</v>
      </c>
      <c r="M60" s="19" t="s">
        <v>30</v>
      </c>
      <c r="N60" s="18">
        <v>41</v>
      </c>
      <c r="O60" s="19" t="s">
        <v>30</v>
      </c>
      <c r="P60" s="18" t="s">
        <v>30</v>
      </c>
      <c r="Q60" s="19" t="s">
        <v>30</v>
      </c>
      <c r="R60" s="18" t="s">
        <v>30</v>
      </c>
      <c r="S60" s="19" t="s">
        <v>30</v>
      </c>
      <c r="T60" s="18" t="s">
        <v>30</v>
      </c>
      <c r="U60" s="19" t="s">
        <v>30</v>
      </c>
      <c r="V60" s="18" t="s">
        <v>30</v>
      </c>
      <c r="W60" s="19" t="s">
        <v>30</v>
      </c>
      <c r="X60" s="18" t="s">
        <v>30</v>
      </c>
      <c r="Y60" s="19" t="s">
        <v>30</v>
      </c>
    </row>
    <row r="61" spans="1:25" ht="19.350000000000001" customHeight="1" x14ac:dyDescent="0.25">
      <c r="A61" s="11" t="s">
        <v>486</v>
      </c>
      <c r="B61" s="12" t="s">
        <v>487</v>
      </c>
      <c r="C61" s="13" t="s">
        <v>293</v>
      </c>
      <c r="D61" s="14">
        <f t="shared" si="2"/>
        <v>1</v>
      </c>
      <c r="E61" s="15" t="s">
        <v>431</v>
      </c>
      <c r="F61" s="16">
        <f t="shared" si="3"/>
        <v>0</v>
      </c>
      <c r="G61" s="17"/>
      <c r="H61" s="18" t="s">
        <v>30</v>
      </c>
      <c r="I61" s="19" t="s">
        <v>30</v>
      </c>
      <c r="J61" s="18">
        <v>35</v>
      </c>
      <c r="K61" s="19" t="s">
        <v>30</v>
      </c>
      <c r="L61" s="18" t="s">
        <v>30</v>
      </c>
      <c r="M61" s="19" t="s">
        <v>30</v>
      </c>
      <c r="N61" s="18" t="s">
        <v>30</v>
      </c>
      <c r="O61" s="19" t="s">
        <v>30</v>
      </c>
      <c r="P61" s="18" t="s">
        <v>30</v>
      </c>
      <c r="Q61" s="19" t="s">
        <v>30</v>
      </c>
      <c r="R61" s="18" t="s">
        <v>30</v>
      </c>
      <c r="S61" s="19" t="s">
        <v>30</v>
      </c>
      <c r="T61" s="18" t="s">
        <v>30</v>
      </c>
      <c r="U61" s="19" t="s">
        <v>30</v>
      </c>
      <c r="V61" s="18" t="s">
        <v>30</v>
      </c>
      <c r="W61" s="19" t="s">
        <v>30</v>
      </c>
      <c r="X61" s="18" t="s">
        <v>30</v>
      </c>
      <c r="Y61" s="19" t="s">
        <v>30</v>
      </c>
    </row>
    <row r="62" spans="1:25" ht="19.350000000000001" customHeight="1" x14ac:dyDescent="0.25">
      <c r="A62" s="11" t="s">
        <v>488</v>
      </c>
      <c r="B62" s="12" t="s">
        <v>489</v>
      </c>
      <c r="C62" s="13" t="s">
        <v>490</v>
      </c>
      <c r="D62" s="14">
        <f t="shared" si="2"/>
        <v>4</v>
      </c>
      <c r="E62" s="15" t="s">
        <v>404</v>
      </c>
      <c r="F62" s="16">
        <f t="shared" si="3"/>
        <v>57</v>
      </c>
      <c r="G62" s="17"/>
      <c r="H62" s="18" t="s">
        <v>30</v>
      </c>
      <c r="I62" s="19" t="s">
        <v>30</v>
      </c>
      <c r="J62" s="18" t="s">
        <v>30</v>
      </c>
      <c r="K62" s="19" t="s">
        <v>30</v>
      </c>
      <c r="L62" s="18">
        <v>32</v>
      </c>
      <c r="M62" s="19">
        <v>25</v>
      </c>
      <c r="N62" s="18" t="s">
        <v>30</v>
      </c>
      <c r="O62" s="19" t="s">
        <v>30</v>
      </c>
      <c r="P62" s="18" t="s">
        <v>30</v>
      </c>
      <c r="Q62" s="19" t="s">
        <v>30</v>
      </c>
      <c r="R62" s="18">
        <v>39</v>
      </c>
      <c r="S62" s="19">
        <v>34</v>
      </c>
      <c r="T62" s="18" t="s">
        <v>30</v>
      </c>
      <c r="U62" s="19" t="s">
        <v>30</v>
      </c>
      <c r="V62" s="18" t="s">
        <v>30</v>
      </c>
      <c r="W62" s="19" t="s">
        <v>30</v>
      </c>
      <c r="X62" s="18" t="s">
        <v>30</v>
      </c>
      <c r="Y62" s="19" t="s">
        <v>30</v>
      </c>
    </row>
    <row r="63" spans="1:25" ht="19.350000000000001" customHeight="1" x14ac:dyDescent="0.25">
      <c r="A63" s="11" t="s">
        <v>491</v>
      </c>
      <c r="B63" s="12" t="s">
        <v>492</v>
      </c>
      <c r="C63" s="13" t="s">
        <v>473</v>
      </c>
      <c r="D63" s="14">
        <f t="shared" si="2"/>
        <v>5</v>
      </c>
      <c r="E63" s="15" t="s">
        <v>493</v>
      </c>
      <c r="F63" s="16">
        <f t="shared" si="3"/>
        <v>89</v>
      </c>
      <c r="G63" s="17"/>
      <c r="H63" s="18">
        <v>35</v>
      </c>
      <c r="I63" s="19" t="s">
        <v>30</v>
      </c>
      <c r="J63" s="18" t="s">
        <v>30</v>
      </c>
      <c r="K63" s="19">
        <v>29</v>
      </c>
      <c r="L63" s="18" t="s">
        <v>30</v>
      </c>
      <c r="M63" s="19" t="s">
        <v>30</v>
      </c>
      <c r="N63" s="18" t="s">
        <v>30</v>
      </c>
      <c r="O63" s="19" t="s">
        <v>30</v>
      </c>
      <c r="P63" s="18" t="s">
        <v>30</v>
      </c>
      <c r="Q63" s="19" t="s">
        <v>30</v>
      </c>
      <c r="R63" s="18" t="s">
        <v>30</v>
      </c>
      <c r="S63" s="19" t="s">
        <v>30</v>
      </c>
      <c r="T63" s="18">
        <v>37</v>
      </c>
      <c r="U63" s="19">
        <v>30</v>
      </c>
      <c r="V63" s="18">
        <v>30</v>
      </c>
      <c r="W63" s="19" t="s">
        <v>30</v>
      </c>
      <c r="X63" s="18" t="s">
        <v>30</v>
      </c>
      <c r="Y63" s="19" t="s">
        <v>30</v>
      </c>
    </row>
    <row r="64" spans="1:25" ht="19.350000000000001" customHeight="1" x14ac:dyDescent="0.25">
      <c r="A64" s="11" t="s">
        <v>494</v>
      </c>
      <c r="B64" s="12" t="s">
        <v>495</v>
      </c>
      <c r="C64" s="13" t="s">
        <v>356</v>
      </c>
      <c r="D64" s="14">
        <f t="shared" si="2"/>
        <v>1</v>
      </c>
      <c r="E64" s="15" t="s">
        <v>356</v>
      </c>
      <c r="F64" s="16">
        <f t="shared" si="3"/>
        <v>0</v>
      </c>
      <c r="G64" s="17"/>
      <c r="H64" s="18" t="s">
        <v>30</v>
      </c>
      <c r="I64" s="19" t="s">
        <v>30</v>
      </c>
      <c r="J64" s="18">
        <v>8</v>
      </c>
      <c r="K64" s="19" t="s">
        <v>30</v>
      </c>
      <c r="L64" s="18" t="s">
        <v>30</v>
      </c>
      <c r="M64" s="19" t="s">
        <v>30</v>
      </c>
      <c r="N64" s="18" t="s">
        <v>30</v>
      </c>
      <c r="O64" s="19" t="s">
        <v>30</v>
      </c>
      <c r="P64" s="18" t="s">
        <v>30</v>
      </c>
      <c r="Q64" s="19" t="s">
        <v>30</v>
      </c>
      <c r="R64" s="18" t="s">
        <v>30</v>
      </c>
      <c r="S64" s="19" t="s">
        <v>30</v>
      </c>
      <c r="T64" s="18" t="s">
        <v>30</v>
      </c>
      <c r="U64" s="19" t="s">
        <v>30</v>
      </c>
      <c r="V64" s="18" t="s">
        <v>30</v>
      </c>
      <c r="W64" s="19" t="s">
        <v>30</v>
      </c>
      <c r="X64" s="18" t="s">
        <v>30</v>
      </c>
      <c r="Y64" s="19" t="s">
        <v>30</v>
      </c>
    </row>
    <row r="65" spans="1:25" ht="19.350000000000001" customHeight="1" x14ac:dyDescent="0.25">
      <c r="A65" s="11" t="s">
        <v>496</v>
      </c>
      <c r="B65" s="12" t="s">
        <v>497</v>
      </c>
      <c r="C65" s="13" t="s">
        <v>498</v>
      </c>
      <c r="D65" s="14">
        <f t="shared" si="2"/>
        <v>1</v>
      </c>
      <c r="E65" s="15" t="s">
        <v>499</v>
      </c>
      <c r="F65" s="16">
        <f t="shared" si="3"/>
        <v>0</v>
      </c>
      <c r="G65" s="17"/>
      <c r="H65" s="18">
        <v>37</v>
      </c>
      <c r="I65" s="19" t="s">
        <v>30</v>
      </c>
      <c r="J65" s="18" t="s">
        <v>30</v>
      </c>
      <c r="K65" s="19" t="s">
        <v>30</v>
      </c>
      <c r="L65" s="18" t="s">
        <v>30</v>
      </c>
      <c r="M65" s="19" t="s">
        <v>30</v>
      </c>
      <c r="N65" s="18" t="s">
        <v>30</v>
      </c>
      <c r="O65" s="19" t="s">
        <v>30</v>
      </c>
      <c r="P65" s="18" t="s">
        <v>30</v>
      </c>
      <c r="Q65" s="19" t="s">
        <v>30</v>
      </c>
      <c r="R65" s="18" t="s">
        <v>30</v>
      </c>
      <c r="S65" s="19" t="s">
        <v>30</v>
      </c>
      <c r="T65" s="18" t="s">
        <v>30</v>
      </c>
      <c r="U65" s="19" t="s">
        <v>30</v>
      </c>
      <c r="V65" s="18" t="s">
        <v>30</v>
      </c>
      <c r="W65" s="19" t="s">
        <v>30</v>
      </c>
      <c r="X65" s="18" t="s">
        <v>30</v>
      </c>
      <c r="Y65" s="19" t="s">
        <v>30</v>
      </c>
    </row>
    <row r="66" spans="1:25" ht="19.350000000000001" customHeight="1" x14ac:dyDescent="0.25">
      <c r="A66" s="11" t="s">
        <v>500</v>
      </c>
      <c r="B66" s="12" t="s">
        <v>501</v>
      </c>
      <c r="C66" s="13" t="s">
        <v>502</v>
      </c>
      <c r="D66" s="14">
        <f t="shared" si="2"/>
        <v>1</v>
      </c>
      <c r="E66" s="15" t="s">
        <v>502</v>
      </c>
      <c r="F66" s="16">
        <f t="shared" si="3"/>
        <v>0</v>
      </c>
      <c r="G66" s="17"/>
      <c r="H66" s="18" t="s">
        <v>30</v>
      </c>
      <c r="I66" s="19" t="s">
        <v>30</v>
      </c>
      <c r="J66" s="18" t="s">
        <v>30</v>
      </c>
      <c r="K66" s="19" t="s">
        <v>30</v>
      </c>
      <c r="L66" s="18" t="s">
        <v>30</v>
      </c>
      <c r="M66" s="19" t="s">
        <v>30</v>
      </c>
      <c r="N66" s="18" t="s">
        <v>30</v>
      </c>
      <c r="O66" s="19">
        <v>29</v>
      </c>
      <c r="P66" s="18" t="s">
        <v>30</v>
      </c>
      <c r="Q66" s="19" t="s">
        <v>30</v>
      </c>
      <c r="R66" s="18" t="s">
        <v>30</v>
      </c>
      <c r="S66" s="19" t="s">
        <v>30</v>
      </c>
      <c r="T66" s="18" t="s">
        <v>30</v>
      </c>
      <c r="U66" s="19" t="s">
        <v>30</v>
      </c>
      <c r="V66" s="18" t="s">
        <v>30</v>
      </c>
      <c r="W66" s="19" t="s">
        <v>30</v>
      </c>
      <c r="X66" s="18" t="s">
        <v>30</v>
      </c>
      <c r="Y66" s="19" t="s">
        <v>30</v>
      </c>
    </row>
    <row r="67" spans="1:25" ht="19.350000000000001" customHeight="1" x14ac:dyDescent="0.25">
      <c r="A67" s="11" t="s">
        <v>503</v>
      </c>
      <c r="B67" s="12" t="s">
        <v>504</v>
      </c>
      <c r="C67" s="13" t="s">
        <v>505</v>
      </c>
      <c r="D67" s="14">
        <f t="shared" ref="D67:D98" si="4">COUNT(G67:Y67)</f>
        <v>1</v>
      </c>
      <c r="E67" s="15" t="s">
        <v>368</v>
      </c>
      <c r="F67" s="16">
        <f t="shared" ref="F67:F98" si="5">2*G67+IF(ISNUMBER(LARGE(H67:Y67,3)), LARGE(H67:Y67,3), 0)+IF(ISNUMBER(LARGE(H67:Y67,4)), LARGE(H67:Y67,4), 0)+IF(ISNUMBER(LARGE(H67:Y67,5)), LARGE(H67:Y67,5), 0)+IF(ISNUMBER(LARGE(H67:Y67,6)), LARGE(H67:Y67,6), 0)</f>
        <v>0</v>
      </c>
      <c r="G67" s="17"/>
      <c r="H67" s="18" t="s">
        <v>30</v>
      </c>
      <c r="I67" s="19" t="s">
        <v>30</v>
      </c>
      <c r="J67" s="18" t="s">
        <v>30</v>
      </c>
      <c r="K67" s="19" t="s">
        <v>30</v>
      </c>
      <c r="L67" s="18" t="s">
        <v>30</v>
      </c>
      <c r="M67" s="19" t="s">
        <v>30</v>
      </c>
      <c r="N67" s="18" t="s">
        <v>30</v>
      </c>
      <c r="O67" s="19" t="s">
        <v>30</v>
      </c>
      <c r="P67" s="18" t="s">
        <v>30</v>
      </c>
      <c r="Q67" s="19">
        <v>28</v>
      </c>
      <c r="R67" s="18" t="s">
        <v>30</v>
      </c>
      <c r="S67" s="19" t="s">
        <v>30</v>
      </c>
      <c r="T67" s="18" t="s">
        <v>30</v>
      </c>
      <c r="U67" s="19" t="s">
        <v>30</v>
      </c>
      <c r="V67" s="18" t="s">
        <v>30</v>
      </c>
      <c r="W67" s="19" t="s">
        <v>30</v>
      </c>
      <c r="X67" s="18" t="s">
        <v>30</v>
      </c>
      <c r="Y67" s="19" t="s">
        <v>30</v>
      </c>
    </row>
    <row r="68" spans="1:25" ht="19.350000000000001" customHeight="1" x14ac:dyDescent="0.25">
      <c r="A68" s="11" t="s">
        <v>506</v>
      </c>
      <c r="B68" s="12" t="s">
        <v>507</v>
      </c>
      <c r="C68" s="13" t="s">
        <v>458</v>
      </c>
      <c r="D68" s="14">
        <f t="shared" si="4"/>
        <v>1</v>
      </c>
      <c r="E68" s="15" t="s">
        <v>417</v>
      </c>
      <c r="F68" s="16">
        <f t="shared" si="5"/>
        <v>0</v>
      </c>
      <c r="G68" s="17"/>
      <c r="H68" s="18" t="s">
        <v>30</v>
      </c>
      <c r="I68" s="19" t="s">
        <v>30</v>
      </c>
      <c r="J68" s="18" t="s">
        <v>30</v>
      </c>
      <c r="K68" s="19" t="s">
        <v>30</v>
      </c>
      <c r="L68" s="18" t="s">
        <v>30</v>
      </c>
      <c r="M68" s="19">
        <v>30</v>
      </c>
      <c r="N68" s="18" t="s">
        <v>30</v>
      </c>
      <c r="O68" s="19" t="s">
        <v>30</v>
      </c>
      <c r="P68" s="18" t="s">
        <v>30</v>
      </c>
      <c r="Q68" s="19" t="s">
        <v>30</v>
      </c>
      <c r="R68" s="18" t="s">
        <v>30</v>
      </c>
      <c r="S68" s="19" t="s">
        <v>30</v>
      </c>
      <c r="T68" s="18" t="s">
        <v>30</v>
      </c>
      <c r="U68" s="19" t="s">
        <v>30</v>
      </c>
      <c r="V68" s="18" t="s">
        <v>30</v>
      </c>
      <c r="W68" s="19" t="s">
        <v>30</v>
      </c>
      <c r="X68" s="18" t="s">
        <v>30</v>
      </c>
      <c r="Y68" s="19" t="s">
        <v>30</v>
      </c>
    </row>
    <row r="69" spans="1:25" ht="19.350000000000001" customHeight="1" x14ac:dyDescent="0.25">
      <c r="A69" s="11" t="s">
        <v>508</v>
      </c>
      <c r="B69" s="12" t="s">
        <v>509</v>
      </c>
      <c r="C69" s="13" t="s">
        <v>510</v>
      </c>
      <c r="D69" s="14">
        <f t="shared" si="4"/>
        <v>1</v>
      </c>
      <c r="E69" s="15" t="s">
        <v>511</v>
      </c>
      <c r="F69" s="16">
        <f t="shared" si="5"/>
        <v>0</v>
      </c>
      <c r="G69" s="17"/>
      <c r="H69" s="18" t="s">
        <v>30</v>
      </c>
      <c r="I69" s="19" t="s">
        <v>30</v>
      </c>
      <c r="J69" s="18" t="s">
        <v>30</v>
      </c>
      <c r="K69" s="19" t="s">
        <v>30</v>
      </c>
      <c r="L69" s="18" t="s">
        <v>30</v>
      </c>
      <c r="M69" s="19" t="s">
        <v>30</v>
      </c>
      <c r="N69" s="18" t="s">
        <v>30</v>
      </c>
      <c r="O69" s="19" t="s">
        <v>30</v>
      </c>
      <c r="P69" s="18" t="s">
        <v>30</v>
      </c>
      <c r="Q69" s="19" t="s">
        <v>30</v>
      </c>
      <c r="R69" s="18" t="s">
        <v>30</v>
      </c>
      <c r="S69" s="19" t="s">
        <v>30</v>
      </c>
      <c r="T69" s="18" t="s">
        <v>30</v>
      </c>
      <c r="U69" s="19" t="s">
        <v>30</v>
      </c>
      <c r="V69" s="18">
        <v>34</v>
      </c>
      <c r="W69" s="19" t="s">
        <v>30</v>
      </c>
      <c r="X69" s="18" t="s">
        <v>30</v>
      </c>
      <c r="Y69" s="19" t="s">
        <v>30</v>
      </c>
    </row>
    <row r="70" spans="1:25" ht="19.350000000000001" customHeight="1" x14ac:dyDescent="0.25">
      <c r="A70" s="11" t="s">
        <v>512</v>
      </c>
      <c r="B70" s="12" t="s">
        <v>513</v>
      </c>
      <c r="C70" s="13" t="s">
        <v>485</v>
      </c>
      <c r="D70" s="14">
        <f t="shared" si="4"/>
        <v>7</v>
      </c>
      <c r="E70" s="15" t="s">
        <v>466</v>
      </c>
      <c r="F70" s="16">
        <f t="shared" si="5"/>
        <v>132</v>
      </c>
      <c r="G70" s="17"/>
      <c r="H70" s="18" t="s">
        <v>30</v>
      </c>
      <c r="I70" s="19" t="s">
        <v>30</v>
      </c>
      <c r="J70" s="18">
        <v>31</v>
      </c>
      <c r="K70" s="19" t="s">
        <v>30</v>
      </c>
      <c r="L70" s="18" t="s">
        <v>30</v>
      </c>
      <c r="M70" s="19">
        <v>24</v>
      </c>
      <c r="N70" s="18">
        <v>37</v>
      </c>
      <c r="O70" s="19">
        <v>37</v>
      </c>
      <c r="P70" s="18">
        <v>31</v>
      </c>
      <c r="Q70" s="19">
        <v>36</v>
      </c>
      <c r="R70" s="18">
        <v>34</v>
      </c>
      <c r="S70" s="19" t="s">
        <v>30</v>
      </c>
      <c r="T70" s="18" t="s">
        <v>30</v>
      </c>
      <c r="U70" s="19" t="s">
        <v>30</v>
      </c>
      <c r="V70" s="18" t="s">
        <v>30</v>
      </c>
      <c r="W70" s="19" t="s">
        <v>30</v>
      </c>
      <c r="X70" s="18" t="s">
        <v>30</v>
      </c>
      <c r="Y70" s="19" t="s">
        <v>30</v>
      </c>
    </row>
    <row r="71" spans="1:25" ht="19.350000000000001" customHeight="1" x14ac:dyDescent="0.25">
      <c r="A71" s="11" t="s">
        <v>514</v>
      </c>
      <c r="B71" s="12" t="s">
        <v>515</v>
      </c>
      <c r="C71" s="13" t="s">
        <v>353</v>
      </c>
      <c r="D71" s="14">
        <f t="shared" si="4"/>
        <v>2</v>
      </c>
      <c r="E71" s="15" t="s">
        <v>516</v>
      </c>
      <c r="F71" s="16">
        <f t="shared" si="5"/>
        <v>0</v>
      </c>
      <c r="G71" s="17"/>
      <c r="H71" s="18" t="s">
        <v>30</v>
      </c>
      <c r="I71" s="19" t="s">
        <v>30</v>
      </c>
      <c r="J71" s="18">
        <v>26</v>
      </c>
      <c r="K71" s="19" t="s">
        <v>30</v>
      </c>
      <c r="L71" s="18" t="s">
        <v>30</v>
      </c>
      <c r="M71" s="19" t="s">
        <v>30</v>
      </c>
      <c r="N71" s="18" t="s">
        <v>30</v>
      </c>
      <c r="O71" s="19" t="s">
        <v>30</v>
      </c>
      <c r="P71" s="18" t="s">
        <v>30</v>
      </c>
      <c r="Q71" s="19" t="s">
        <v>30</v>
      </c>
      <c r="R71" s="18" t="s">
        <v>30</v>
      </c>
      <c r="S71" s="19" t="s">
        <v>30</v>
      </c>
      <c r="T71" s="18" t="s">
        <v>30</v>
      </c>
      <c r="U71" s="19" t="s">
        <v>30</v>
      </c>
      <c r="V71" s="18" t="s">
        <v>30</v>
      </c>
      <c r="W71" s="19">
        <v>28</v>
      </c>
      <c r="X71" s="18" t="s">
        <v>30</v>
      </c>
      <c r="Y71" s="19" t="s">
        <v>30</v>
      </c>
    </row>
    <row r="72" spans="1:25" ht="19.350000000000001" customHeight="1" x14ac:dyDescent="0.25">
      <c r="A72" s="11" t="s">
        <v>517</v>
      </c>
      <c r="B72" s="12" t="s">
        <v>518</v>
      </c>
      <c r="C72" s="13" t="s">
        <v>519</v>
      </c>
      <c r="D72" s="14">
        <f t="shared" si="4"/>
        <v>1</v>
      </c>
      <c r="E72" s="15" t="s">
        <v>519</v>
      </c>
      <c r="F72" s="16">
        <f t="shared" si="5"/>
        <v>0</v>
      </c>
      <c r="G72" s="17"/>
      <c r="H72" s="18">
        <v>28</v>
      </c>
      <c r="I72" s="19" t="s">
        <v>30</v>
      </c>
      <c r="J72" s="18" t="s">
        <v>30</v>
      </c>
      <c r="K72" s="19" t="s">
        <v>30</v>
      </c>
      <c r="L72" s="18" t="s">
        <v>30</v>
      </c>
      <c r="M72" s="19" t="s">
        <v>30</v>
      </c>
      <c r="N72" s="18" t="s">
        <v>30</v>
      </c>
      <c r="O72" s="19" t="s">
        <v>30</v>
      </c>
      <c r="P72" s="18" t="s">
        <v>30</v>
      </c>
      <c r="Q72" s="19" t="s">
        <v>30</v>
      </c>
      <c r="R72" s="18" t="s">
        <v>30</v>
      </c>
      <c r="S72" s="19" t="s">
        <v>30</v>
      </c>
      <c r="T72" s="18" t="s">
        <v>30</v>
      </c>
      <c r="U72" s="19" t="s">
        <v>30</v>
      </c>
      <c r="V72" s="18" t="s">
        <v>30</v>
      </c>
      <c r="W72" s="19" t="s">
        <v>30</v>
      </c>
      <c r="X72" s="18" t="s">
        <v>30</v>
      </c>
      <c r="Y72" s="19" t="s">
        <v>30</v>
      </c>
    </row>
    <row r="73" spans="1:25" ht="19.350000000000001" customHeight="1" x14ac:dyDescent="0.25">
      <c r="A73" s="11" t="s">
        <v>520</v>
      </c>
      <c r="B73" s="12" t="s">
        <v>521</v>
      </c>
      <c r="C73" s="13" t="s">
        <v>344</v>
      </c>
      <c r="D73" s="14">
        <f t="shared" si="4"/>
        <v>1</v>
      </c>
      <c r="E73" s="15" t="s">
        <v>476</v>
      </c>
      <c r="F73" s="16">
        <f t="shared" si="5"/>
        <v>0</v>
      </c>
      <c r="G73" s="17"/>
      <c r="H73" s="18" t="s">
        <v>30</v>
      </c>
      <c r="I73" s="19" t="s">
        <v>30</v>
      </c>
      <c r="J73" s="18" t="s">
        <v>30</v>
      </c>
      <c r="K73" s="19" t="s">
        <v>30</v>
      </c>
      <c r="L73" s="18" t="s">
        <v>30</v>
      </c>
      <c r="M73" s="19" t="s">
        <v>30</v>
      </c>
      <c r="N73" s="18" t="s">
        <v>30</v>
      </c>
      <c r="O73" s="19" t="s">
        <v>30</v>
      </c>
      <c r="P73" s="18" t="s">
        <v>30</v>
      </c>
      <c r="Q73" s="19" t="s">
        <v>30</v>
      </c>
      <c r="R73" s="18">
        <v>40</v>
      </c>
      <c r="S73" s="19" t="s">
        <v>30</v>
      </c>
      <c r="T73" s="18" t="s">
        <v>30</v>
      </c>
      <c r="U73" s="19" t="s">
        <v>30</v>
      </c>
      <c r="V73" s="18" t="s">
        <v>30</v>
      </c>
      <c r="W73" s="19" t="s">
        <v>30</v>
      </c>
      <c r="X73" s="18" t="s">
        <v>30</v>
      </c>
      <c r="Y73" s="19" t="s">
        <v>30</v>
      </c>
    </row>
    <row r="74" spans="1:25" ht="19.350000000000001" customHeight="1" x14ac:dyDescent="0.25">
      <c r="A74" s="11" t="s">
        <v>522</v>
      </c>
      <c r="B74" s="12" t="s">
        <v>523</v>
      </c>
      <c r="C74" s="13" t="s">
        <v>498</v>
      </c>
      <c r="D74" s="14">
        <f t="shared" si="4"/>
        <v>1</v>
      </c>
      <c r="E74" s="15" t="s">
        <v>431</v>
      </c>
      <c r="F74" s="16">
        <f t="shared" si="5"/>
        <v>0</v>
      </c>
      <c r="G74" s="17"/>
      <c r="H74" s="18" t="s">
        <v>30</v>
      </c>
      <c r="I74" s="19" t="s">
        <v>30</v>
      </c>
      <c r="J74" s="18" t="s">
        <v>30</v>
      </c>
      <c r="K74" s="19">
        <v>32</v>
      </c>
      <c r="L74" s="18" t="s">
        <v>30</v>
      </c>
      <c r="M74" s="19" t="s">
        <v>30</v>
      </c>
      <c r="N74" s="18" t="s">
        <v>30</v>
      </c>
      <c r="O74" s="19" t="s">
        <v>30</v>
      </c>
      <c r="P74" s="18" t="s">
        <v>30</v>
      </c>
      <c r="Q74" s="19" t="s">
        <v>30</v>
      </c>
      <c r="R74" s="18" t="s">
        <v>30</v>
      </c>
      <c r="S74" s="19" t="s">
        <v>30</v>
      </c>
      <c r="T74" s="18" t="s">
        <v>30</v>
      </c>
      <c r="U74" s="19" t="s">
        <v>30</v>
      </c>
      <c r="V74" s="18" t="s">
        <v>30</v>
      </c>
      <c r="W74" s="19" t="s">
        <v>30</v>
      </c>
      <c r="X74" s="18" t="s">
        <v>30</v>
      </c>
      <c r="Y74" s="19" t="s">
        <v>30</v>
      </c>
    </row>
    <row r="75" spans="1:25" ht="19.350000000000001" customHeight="1" x14ac:dyDescent="0.25">
      <c r="A75" s="11" t="s">
        <v>524</v>
      </c>
      <c r="B75" s="12" t="s">
        <v>525</v>
      </c>
      <c r="C75" s="13" t="s">
        <v>526</v>
      </c>
      <c r="D75" s="14">
        <f t="shared" si="4"/>
        <v>15</v>
      </c>
      <c r="E75" s="15" t="s">
        <v>527</v>
      </c>
      <c r="F75" s="16">
        <f t="shared" si="5"/>
        <v>151</v>
      </c>
      <c r="G75" s="17"/>
      <c r="H75" s="18">
        <v>28</v>
      </c>
      <c r="I75" s="19">
        <v>42</v>
      </c>
      <c r="J75" s="18">
        <v>37</v>
      </c>
      <c r="K75" s="19">
        <v>25</v>
      </c>
      <c r="L75" s="18">
        <v>38</v>
      </c>
      <c r="M75" s="19">
        <v>31</v>
      </c>
      <c r="N75" s="18" t="s">
        <v>30</v>
      </c>
      <c r="O75" s="19">
        <v>30</v>
      </c>
      <c r="P75" s="18">
        <v>39</v>
      </c>
      <c r="Q75" s="19" t="s">
        <v>30</v>
      </c>
      <c r="R75" s="18" t="s">
        <v>30</v>
      </c>
      <c r="S75" s="19">
        <v>32</v>
      </c>
      <c r="T75" s="18">
        <v>39</v>
      </c>
      <c r="U75" s="19">
        <v>37</v>
      </c>
      <c r="V75" s="18">
        <v>30</v>
      </c>
      <c r="W75" s="19">
        <v>31</v>
      </c>
      <c r="X75" s="18">
        <v>25</v>
      </c>
      <c r="Y75" s="19">
        <v>29</v>
      </c>
    </row>
    <row r="76" spans="1:25" ht="19.350000000000001" customHeight="1" x14ac:dyDescent="0.25">
      <c r="A76" s="11" t="s">
        <v>528</v>
      </c>
      <c r="B76" s="12" t="s">
        <v>529</v>
      </c>
      <c r="C76" s="13" t="s">
        <v>439</v>
      </c>
      <c r="D76" s="14">
        <f t="shared" si="4"/>
        <v>1</v>
      </c>
      <c r="E76" s="15" t="s">
        <v>388</v>
      </c>
      <c r="F76" s="16">
        <f t="shared" si="5"/>
        <v>0</v>
      </c>
      <c r="G76" s="17"/>
      <c r="H76" s="18" t="s">
        <v>30</v>
      </c>
      <c r="I76" s="19" t="s">
        <v>30</v>
      </c>
      <c r="J76" s="18" t="s">
        <v>30</v>
      </c>
      <c r="K76" s="19" t="s">
        <v>30</v>
      </c>
      <c r="L76" s="18" t="s">
        <v>30</v>
      </c>
      <c r="M76" s="19" t="s">
        <v>30</v>
      </c>
      <c r="N76" s="18" t="s">
        <v>30</v>
      </c>
      <c r="O76" s="19">
        <v>43</v>
      </c>
      <c r="P76" s="18" t="s">
        <v>30</v>
      </c>
      <c r="Q76" s="19" t="s">
        <v>30</v>
      </c>
      <c r="R76" s="18" t="s">
        <v>30</v>
      </c>
      <c r="S76" s="19" t="s">
        <v>30</v>
      </c>
      <c r="T76" s="18" t="s">
        <v>30</v>
      </c>
      <c r="U76" s="19" t="s">
        <v>30</v>
      </c>
      <c r="V76" s="18" t="s">
        <v>30</v>
      </c>
      <c r="W76" s="19" t="s">
        <v>30</v>
      </c>
      <c r="X76" s="18" t="s">
        <v>30</v>
      </c>
      <c r="Y76" s="19" t="s">
        <v>30</v>
      </c>
    </row>
    <row r="77" spans="1:25" ht="19.350000000000001" customHeight="1" x14ac:dyDescent="0.25">
      <c r="A77" s="11" t="s">
        <v>530</v>
      </c>
      <c r="B77" s="12" t="s">
        <v>531</v>
      </c>
      <c r="C77" s="13" t="s">
        <v>532</v>
      </c>
      <c r="D77" s="14">
        <f t="shared" si="4"/>
        <v>10</v>
      </c>
      <c r="E77" s="15" t="s">
        <v>533</v>
      </c>
      <c r="F77" s="16">
        <f t="shared" si="5"/>
        <v>132</v>
      </c>
      <c r="G77" s="17"/>
      <c r="H77" s="18">
        <v>31</v>
      </c>
      <c r="I77" s="19" t="s">
        <v>30</v>
      </c>
      <c r="J77" s="18">
        <v>36</v>
      </c>
      <c r="K77" s="19" t="s">
        <v>30</v>
      </c>
      <c r="L77" s="18">
        <v>37</v>
      </c>
      <c r="M77" s="19">
        <v>44</v>
      </c>
      <c r="N77" s="18" t="s">
        <v>30</v>
      </c>
      <c r="O77" s="19">
        <v>33</v>
      </c>
      <c r="P77" s="18" t="s">
        <v>30</v>
      </c>
      <c r="Q77" s="19" t="s">
        <v>30</v>
      </c>
      <c r="R77" s="18" t="s">
        <v>30</v>
      </c>
      <c r="S77" s="19" t="s">
        <v>30</v>
      </c>
      <c r="T77" s="18">
        <v>28</v>
      </c>
      <c r="U77" s="19" t="s">
        <v>30</v>
      </c>
      <c r="V77" s="18">
        <v>32</v>
      </c>
      <c r="W77" s="19">
        <v>29</v>
      </c>
      <c r="X77" s="18">
        <v>23</v>
      </c>
      <c r="Y77" s="19">
        <v>29</v>
      </c>
    </row>
    <row r="78" spans="1:25" ht="19.350000000000001" customHeight="1" x14ac:dyDescent="0.25">
      <c r="A78" s="11" t="s">
        <v>534</v>
      </c>
      <c r="B78" s="12" t="s">
        <v>535</v>
      </c>
      <c r="C78" s="13" t="s">
        <v>536</v>
      </c>
      <c r="D78" s="14">
        <f t="shared" si="4"/>
        <v>1</v>
      </c>
      <c r="E78" s="15" t="s">
        <v>537</v>
      </c>
      <c r="F78" s="16">
        <f t="shared" si="5"/>
        <v>0</v>
      </c>
      <c r="G78" s="17"/>
      <c r="H78" s="18" t="s">
        <v>30</v>
      </c>
      <c r="I78" s="19" t="s">
        <v>30</v>
      </c>
      <c r="J78" s="18" t="s">
        <v>30</v>
      </c>
      <c r="K78" s="19" t="s">
        <v>30</v>
      </c>
      <c r="L78" s="18" t="s">
        <v>30</v>
      </c>
      <c r="M78" s="19" t="s">
        <v>30</v>
      </c>
      <c r="N78" s="18">
        <v>33</v>
      </c>
      <c r="O78" s="19" t="s">
        <v>30</v>
      </c>
      <c r="P78" s="18" t="s">
        <v>30</v>
      </c>
      <c r="Q78" s="19" t="s">
        <v>30</v>
      </c>
      <c r="R78" s="18" t="s">
        <v>30</v>
      </c>
      <c r="S78" s="19" t="s">
        <v>30</v>
      </c>
      <c r="T78" s="18" t="s">
        <v>30</v>
      </c>
      <c r="U78" s="19" t="s">
        <v>30</v>
      </c>
      <c r="V78" s="18" t="s">
        <v>30</v>
      </c>
      <c r="W78" s="19" t="s">
        <v>30</v>
      </c>
      <c r="X78" s="18" t="s">
        <v>30</v>
      </c>
      <c r="Y78" s="19" t="s">
        <v>30</v>
      </c>
    </row>
    <row r="79" spans="1:25" ht="19.350000000000001" customHeight="1" x14ac:dyDescent="0.25">
      <c r="A79" s="11" t="s">
        <v>538</v>
      </c>
      <c r="B79" s="12" t="s">
        <v>539</v>
      </c>
      <c r="C79" s="13" t="s">
        <v>337</v>
      </c>
      <c r="D79" s="14">
        <f t="shared" si="4"/>
        <v>1</v>
      </c>
      <c r="E79" s="15" t="s">
        <v>337</v>
      </c>
      <c r="F79" s="16">
        <f t="shared" si="5"/>
        <v>0</v>
      </c>
      <c r="G79" s="17"/>
      <c r="H79" s="18" t="s">
        <v>30</v>
      </c>
      <c r="I79" s="19" t="s">
        <v>30</v>
      </c>
      <c r="J79" s="18" t="s">
        <v>30</v>
      </c>
      <c r="K79" s="19" t="s">
        <v>30</v>
      </c>
      <c r="L79" s="18" t="s">
        <v>30</v>
      </c>
      <c r="M79" s="19" t="s">
        <v>30</v>
      </c>
      <c r="N79" s="18" t="s">
        <v>30</v>
      </c>
      <c r="O79" s="19" t="s">
        <v>30</v>
      </c>
      <c r="P79" s="18" t="s">
        <v>30</v>
      </c>
      <c r="Q79" s="19">
        <v>31</v>
      </c>
      <c r="R79" s="18" t="s">
        <v>30</v>
      </c>
      <c r="S79" s="19" t="s">
        <v>30</v>
      </c>
      <c r="T79" s="18" t="s">
        <v>30</v>
      </c>
      <c r="U79" s="19" t="s">
        <v>30</v>
      </c>
      <c r="V79" s="18" t="s">
        <v>30</v>
      </c>
      <c r="W79" s="19" t="s">
        <v>30</v>
      </c>
      <c r="X79" s="18" t="s">
        <v>30</v>
      </c>
      <c r="Y79" s="19" t="s">
        <v>30</v>
      </c>
    </row>
    <row r="80" spans="1:25" ht="19.350000000000001" customHeight="1" x14ac:dyDescent="0.25">
      <c r="A80" s="11" t="s">
        <v>540</v>
      </c>
      <c r="B80" s="12" t="s">
        <v>541</v>
      </c>
      <c r="C80" s="13" t="s">
        <v>526</v>
      </c>
      <c r="D80" s="14">
        <f t="shared" si="4"/>
        <v>1</v>
      </c>
      <c r="E80" s="15" t="s">
        <v>527</v>
      </c>
      <c r="F80" s="16">
        <f t="shared" si="5"/>
        <v>0</v>
      </c>
      <c r="G80" s="17"/>
      <c r="H80" s="18" t="s">
        <v>30</v>
      </c>
      <c r="I80" s="19" t="s">
        <v>30</v>
      </c>
      <c r="J80" s="18" t="s">
        <v>30</v>
      </c>
      <c r="K80" s="19" t="s">
        <v>30</v>
      </c>
      <c r="L80" s="18" t="s">
        <v>30</v>
      </c>
      <c r="M80" s="19" t="s">
        <v>30</v>
      </c>
      <c r="N80" s="18" t="s">
        <v>30</v>
      </c>
      <c r="O80" s="19" t="s">
        <v>30</v>
      </c>
      <c r="P80" s="18" t="s">
        <v>30</v>
      </c>
      <c r="Q80" s="19" t="s">
        <v>30</v>
      </c>
      <c r="R80" s="18" t="s">
        <v>30</v>
      </c>
      <c r="S80" s="19" t="s">
        <v>30</v>
      </c>
      <c r="T80" s="18" t="s">
        <v>30</v>
      </c>
      <c r="U80" s="19" t="s">
        <v>30</v>
      </c>
      <c r="V80" s="18" t="s">
        <v>30</v>
      </c>
      <c r="W80" s="19" t="s">
        <v>30</v>
      </c>
      <c r="X80" s="18" t="s">
        <v>30</v>
      </c>
      <c r="Y80" s="19">
        <v>24</v>
      </c>
    </row>
    <row r="81" spans="1:25" ht="19.350000000000001" customHeight="1" x14ac:dyDescent="0.25">
      <c r="A81" s="11" t="s">
        <v>542</v>
      </c>
      <c r="B81" s="12" t="s">
        <v>543</v>
      </c>
      <c r="C81" s="13" t="s">
        <v>544</v>
      </c>
      <c r="D81" s="14">
        <f t="shared" si="4"/>
        <v>2</v>
      </c>
      <c r="E81" s="15" t="s">
        <v>498</v>
      </c>
      <c r="F81" s="16">
        <f t="shared" si="5"/>
        <v>0</v>
      </c>
      <c r="G81" s="17"/>
      <c r="H81" s="18" t="s">
        <v>30</v>
      </c>
      <c r="I81" s="19" t="s">
        <v>30</v>
      </c>
      <c r="J81" s="18" t="s">
        <v>30</v>
      </c>
      <c r="K81" s="19" t="s">
        <v>30</v>
      </c>
      <c r="L81" s="18" t="s">
        <v>30</v>
      </c>
      <c r="M81" s="19" t="s">
        <v>30</v>
      </c>
      <c r="N81" s="18" t="s">
        <v>30</v>
      </c>
      <c r="O81" s="19" t="s">
        <v>30</v>
      </c>
      <c r="P81" s="18" t="s">
        <v>30</v>
      </c>
      <c r="Q81" s="19" t="s">
        <v>30</v>
      </c>
      <c r="R81" s="18" t="s">
        <v>30</v>
      </c>
      <c r="S81" s="19" t="s">
        <v>30</v>
      </c>
      <c r="T81" s="18" t="s">
        <v>30</v>
      </c>
      <c r="U81" s="19">
        <v>27</v>
      </c>
      <c r="V81" s="18" t="s">
        <v>30</v>
      </c>
      <c r="W81" s="19" t="s">
        <v>30</v>
      </c>
      <c r="X81" s="18" t="s">
        <v>30</v>
      </c>
      <c r="Y81" s="19">
        <v>26</v>
      </c>
    </row>
    <row r="82" spans="1:25" ht="19.350000000000001" customHeight="1" x14ac:dyDescent="0.25">
      <c r="A82" s="11" t="s">
        <v>545</v>
      </c>
      <c r="B82" s="12" t="s">
        <v>546</v>
      </c>
      <c r="C82" s="13" t="s">
        <v>385</v>
      </c>
      <c r="D82" s="14">
        <f t="shared" si="4"/>
        <v>1</v>
      </c>
      <c r="E82" s="15" t="s">
        <v>385</v>
      </c>
      <c r="F82" s="16">
        <f t="shared" si="5"/>
        <v>0</v>
      </c>
      <c r="G82" s="17"/>
      <c r="H82" s="18" t="s">
        <v>30</v>
      </c>
      <c r="I82" s="19" t="s">
        <v>30</v>
      </c>
      <c r="J82" s="18" t="s">
        <v>30</v>
      </c>
      <c r="K82" s="19" t="s">
        <v>30</v>
      </c>
      <c r="L82" s="18" t="s">
        <v>30</v>
      </c>
      <c r="M82" s="19" t="s">
        <v>30</v>
      </c>
      <c r="N82" s="18" t="s">
        <v>30</v>
      </c>
      <c r="O82" s="19" t="s">
        <v>30</v>
      </c>
      <c r="P82" s="18" t="s">
        <v>30</v>
      </c>
      <c r="Q82" s="19">
        <v>25</v>
      </c>
      <c r="R82" s="18" t="s">
        <v>30</v>
      </c>
      <c r="S82" s="19" t="s">
        <v>30</v>
      </c>
      <c r="T82" s="18" t="s">
        <v>30</v>
      </c>
      <c r="U82" s="19" t="s">
        <v>30</v>
      </c>
      <c r="V82" s="18" t="s">
        <v>30</v>
      </c>
      <c r="W82" s="19" t="s">
        <v>30</v>
      </c>
      <c r="X82" s="18" t="s">
        <v>30</v>
      </c>
      <c r="Y82" s="19" t="s">
        <v>30</v>
      </c>
    </row>
    <row r="83" spans="1:25" ht="19.350000000000001" customHeight="1" x14ac:dyDescent="0.25">
      <c r="A83" s="11" t="s">
        <v>547</v>
      </c>
      <c r="B83" s="12" t="s">
        <v>548</v>
      </c>
      <c r="C83" s="13" t="s">
        <v>364</v>
      </c>
      <c r="D83" s="14">
        <f t="shared" si="4"/>
        <v>1</v>
      </c>
      <c r="E83" s="15" t="s">
        <v>549</v>
      </c>
      <c r="F83" s="16">
        <f t="shared" si="5"/>
        <v>0</v>
      </c>
      <c r="G83" s="17"/>
      <c r="H83" s="18" t="s">
        <v>30</v>
      </c>
      <c r="I83" s="19" t="s">
        <v>30</v>
      </c>
      <c r="J83" s="18" t="s">
        <v>30</v>
      </c>
      <c r="K83" s="19" t="s">
        <v>30</v>
      </c>
      <c r="L83" s="18" t="s">
        <v>30</v>
      </c>
      <c r="M83" s="19" t="s">
        <v>30</v>
      </c>
      <c r="N83" s="18" t="s">
        <v>30</v>
      </c>
      <c r="O83" s="19" t="s">
        <v>30</v>
      </c>
      <c r="P83" s="18" t="s">
        <v>30</v>
      </c>
      <c r="Q83" s="19">
        <v>32</v>
      </c>
      <c r="R83" s="18" t="s">
        <v>30</v>
      </c>
      <c r="S83" s="19" t="s">
        <v>30</v>
      </c>
      <c r="T83" s="18" t="s">
        <v>30</v>
      </c>
      <c r="U83" s="19" t="s">
        <v>30</v>
      </c>
      <c r="V83" s="18" t="s">
        <v>30</v>
      </c>
      <c r="W83" s="19" t="s">
        <v>30</v>
      </c>
      <c r="X83" s="18" t="s">
        <v>30</v>
      </c>
      <c r="Y83" s="19" t="s">
        <v>30</v>
      </c>
    </row>
    <row r="84" spans="1:25" ht="19.350000000000001" customHeight="1" x14ac:dyDescent="0.25">
      <c r="A84" s="11" t="s">
        <v>550</v>
      </c>
      <c r="B84" s="12" t="s">
        <v>551</v>
      </c>
      <c r="C84" s="13" t="s">
        <v>552</v>
      </c>
      <c r="D84" s="14">
        <f t="shared" si="4"/>
        <v>2</v>
      </c>
      <c r="E84" s="15" t="s">
        <v>476</v>
      </c>
      <c r="F84" s="16">
        <f t="shared" si="5"/>
        <v>0</v>
      </c>
      <c r="G84" s="17"/>
      <c r="H84" s="18" t="s">
        <v>30</v>
      </c>
      <c r="I84" s="19" t="s">
        <v>30</v>
      </c>
      <c r="J84" s="18" t="s">
        <v>30</v>
      </c>
      <c r="K84" s="19" t="s">
        <v>30</v>
      </c>
      <c r="L84" s="18" t="s">
        <v>30</v>
      </c>
      <c r="M84" s="19" t="s">
        <v>30</v>
      </c>
      <c r="N84" s="18" t="s">
        <v>30</v>
      </c>
      <c r="O84" s="19" t="s">
        <v>30</v>
      </c>
      <c r="P84" s="18">
        <v>29</v>
      </c>
      <c r="Q84" s="19" t="s">
        <v>30</v>
      </c>
      <c r="R84" s="18" t="s">
        <v>30</v>
      </c>
      <c r="S84" s="19" t="s">
        <v>30</v>
      </c>
      <c r="T84" s="18" t="s">
        <v>30</v>
      </c>
      <c r="U84" s="19" t="s">
        <v>30</v>
      </c>
      <c r="V84" s="18" t="s">
        <v>30</v>
      </c>
      <c r="W84" s="19">
        <v>31</v>
      </c>
      <c r="X84" s="18" t="s">
        <v>30</v>
      </c>
      <c r="Y84" s="19" t="s">
        <v>30</v>
      </c>
    </row>
    <row r="85" spans="1:25" ht="19.350000000000001" customHeight="1" x14ac:dyDescent="0.25">
      <c r="A85" s="11" t="s">
        <v>553</v>
      </c>
      <c r="B85" s="12" t="s">
        <v>554</v>
      </c>
      <c r="C85" s="13" t="s">
        <v>400</v>
      </c>
      <c r="D85" s="14">
        <f t="shared" si="4"/>
        <v>2</v>
      </c>
      <c r="E85" s="15" t="s">
        <v>400</v>
      </c>
      <c r="F85" s="16">
        <f t="shared" si="5"/>
        <v>0</v>
      </c>
      <c r="G85" s="17"/>
      <c r="H85" s="18" t="s">
        <v>30</v>
      </c>
      <c r="I85" s="19" t="s">
        <v>30</v>
      </c>
      <c r="J85" s="18" t="s">
        <v>30</v>
      </c>
      <c r="K85" s="19" t="s">
        <v>30</v>
      </c>
      <c r="L85" s="18" t="s">
        <v>30</v>
      </c>
      <c r="M85" s="19">
        <v>22</v>
      </c>
      <c r="N85" s="18">
        <v>32</v>
      </c>
      <c r="O85" s="19" t="s">
        <v>30</v>
      </c>
      <c r="P85" s="18" t="s">
        <v>30</v>
      </c>
      <c r="Q85" s="19" t="s">
        <v>30</v>
      </c>
      <c r="R85" s="18" t="s">
        <v>30</v>
      </c>
      <c r="S85" s="19" t="s">
        <v>30</v>
      </c>
      <c r="T85" s="18" t="s">
        <v>30</v>
      </c>
      <c r="U85" s="19" t="s">
        <v>30</v>
      </c>
      <c r="V85" s="18" t="s">
        <v>30</v>
      </c>
      <c r="W85" s="19" t="s">
        <v>30</v>
      </c>
      <c r="X85" s="18" t="s">
        <v>30</v>
      </c>
      <c r="Y85" s="19" t="s">
        <v>30</v>
      </c>
    </row>
    <row r="86" spans="1:25" ht="19.350000000000001" customHeight="1" x14ac:dyDescent="0.25">
      <c r="A86" s="11" t="s">
        <v>555</v>
      </c>
      <c r="B86" s="12" t="s">
        <v>556</v>
      </c>
      <c r="C86" s="13" t="s">
        <v>469</v>
      </c>
      <c r="D86" s="14">
        <f t="shared" si="4"/>
        <v>1</v>
      </c>
      <c r="E86" s="15" t="s">
        <v>389</v>
      </c>
      <c r="F86" s="16">
        <f t="shared" si="5"/>
        <v>0</v>
      </c>
      <c r="G86" s="17"/>
      <c r="H86" s="18" t="s">
        <v>30</v>
      </c>
      <c r="I86" s="19" t="s">
        <v>30</v>
      </c>
      <c r="J86" s="18" t="s">
        <v>30</v>
      </c>
      <c r="K86" s="19" t="s">
        <v>30</v>
      </c>
      <c r="L86" s="18" t="s">
        <v>30</v>
      </c>
      <c r="M86" s="19" t="s">
        <v>30</v>
      </c>
      <c r="N86" s="18" t="s">
        <v>30</v>
      </c>
      <c r="O86" s="19" t="s">
        <v>30</v>
      </c>
      <c r="P86" s="18" t="s">
        <v>30</v>
      </c>
      <c r="Q86" s="19" t="s">
        <v>30</v>
      </c>
      <c r="R86" s="18" t="s">
        <v>30</v>
      </c>
      <c r="S86" s="19" t="s">
        <v>30</v>
      </c>
      <c r="T86" s="18">
        <v>28</v>
      </c>
      <c r="U86" s="19" t="s">
        <v>30</v>
      </c>
      <c r="V86" s="18" t="s">
        <v>30</v>
      </c>
      <c r="W86" s="19" t="s">
        <v>30</v>
      </c>
      <c r="X86" s="18" t="s">
        <v>30</v>
      </c>
      <c r="Y86" s="19" t="s">
        <v>30</v>
      </c>
    </row>
    <row r="87" spans="1:25" ht="19.350000000000001" customHeight="1" x14ac:dyDescent="0.25">
      <c r="A87" s="11" t="s">
        <v>557</v>
      </c>
      <c r="B87" s="12" t="s">
        <v>558</v>
      </c>
      <c r="C87" s="13" t="s">
        <v>559</v>
      </c>
      <c r="D87" s="14">
        <f t="shared" si="4"/>
        <v>6</v>
      </c>
      <c r="E87" s="15" t="s">
        <v>414</v>
      </c>
      <c r="F87" s="16">
        <f t="shared" si="5"/>
        <v>113</v>
      </c>
      <c r="G87" s="17"/>
      <c r="H87" s="18">
        <v>37</v>
      </c>
      <c r="I87" s="19" t="s">
        <v>30</v>
      </c>
      <c r="J87" s="18" t="s">
        <v>30</v>
      </c>
      <c r="K87" s="19" t="s">
        <v>30</v>
      </c>
      <c r="L87" s="18" t="s">
        <v>30</v>
      </c>
      <c r="M87" s="19" t="s">
        <v>30</v>
      </c>
      <c r="N87" s="18" t="s">
        <v>30</v>
      </c>
      <c r="O87" s="19">
        <v>38</v>
      </c>
      <c r="P87" s="18" t="s">
        <v>30</v>
      </c>
      <c r="Q87" s="19" t="s">
        <v>30</v>
      </c>
      <c r="R87" s="18" t="s">
        <v>30</v>
      </c>
      <c r="S87" s="19">
        <v>28</v>
      </c>
      <c r="T87" s="18" t="s">
        <v>30</v>
      </c>
      <c r="U87" s="19">
        <v>34</v>
      </c>
      <c r="V87" s="18">
        <v>30</v>
      </c>
      <c r="W87" s="19">
        <v>21</v>
      </c>
      <c r="X87" s="18" t="s">
        <v>30</v>
      </c>
      <c r="Y87" s="19" t="s">
        <v>30</v>
      </c>
    </row>
    <row r="88" spans="1:25" ht="19.350000000000001" customHeight="1" x14ac:dyDescent="0.25">
      <c r="A88" s="11" t="s">
        <v>560</v>
      </c>
      <c r="B88" s="12" t="s">
        <v>561</v>
      </c>
      <c r="C88" s="13" t="s">
        <v>562</v>
      </c>
      <c r="D88" s="14">
        <f t="shared" si="4"/>
        <v>1</v>
      </c>
      <c r="E88" s="15" t="s">
        <v>301</v>
      </c>
      <c r="F88" s="16">
        <f t="shared" si="5"/>
        <v>0</v>
      </c>
      <c r="G88" s="17"/>
      <c r="H88" s="18" t="s">
        <v>30</v>
      </c>
      <c r="I88" s="19" t="s">
        <v>30</v>
      </c>
      <c r="J88" s="18" t="s">
        <v>30</v>
      </c>
      <c r="K88" s="19" t="s">
        <v>30</v>
      </c>
      <c r="L88" s="18" t="s">
        <v>30</v>
      </c>
      <c r="M88" s="19" t="s">
        <v>30</v>
      </c>
      <c r="N88" s="18" t="s">
        <v>30</v>
      </c>
      <c r="O88" s="19" t="s">
        <v>30</v>
      </c>
      <c r="P88" s="18" t="s">
        <v>30</v>
      </c>
      <c r="Q88" s="19" t="s">
        <v>30</v>
      </c>
      <c r="R88" s="18" t="s">
        <v>30</v>
      </c>
      <c r="S88" s="19" t="s">
        <v>30</v>
      </c>
      <c r="T88" s="18" t="s">
        <v>30</v>
      </c>
      <c r="U88" s="19" t="s">
        <v>30</v>
      </c>
      <c r="V88" s="18" t="s">
        <v>30</v>
      </c>
      <c r="W88" s="19" t="s">
        <v>30</v>
      </c>
      <c r="X88" s="18">
        <v>32</v>
      </c>
      <c r="Y88" s="19" t="s">
        <v>30</v>
      </c>
    </row>
    <row r="89" spans="1:25" ht="19.350000000000001" customHeight="1" x14ac:dyDescent="0.25">
      <c r="A89" s="11" t="s">
        <v>563</v>
      </c>
      <c r="B89" s="12" t="s">
        <v>564</v>
      </c>
      <c r="C89" s="13" t="s">
        <v>565</v>
      </c>
      <c r="D89" s="14">
        <f t="shared" si="4"/>
        <v>7</v>
      </c>
      <c r="E89" s="15" t="s">
        <v>318</v>
      </c>
      <c r="F89" s="16">
        <f t="shared" si="5"/>
        <v>140</v>
      </c>
      <c r="G89" s="17"/>
      <c r="H89" s="18" t="s">
        <v>30</v>
      </c>
      <c r="I89" s="19" t="s">
        <v>30</v>
      </c>
      <c r="J89" s="18" t="s">
        <v>30</v>
      </c>
      <c r="K89" s="19" t="s">
        <v>30</v>
      </c>
      <c r="L89" s="18" t="s">
        <v>30</v>
      </c>
      <c r="M89" s="19" t="s">
        <v>30</v>
      </c>
      <c r="N89" s="18" t="s">
        <v>30</v>
      </c>
      <c r="O89" s="19">
        <v>35</v>
      </c>
      <c r="P89" s="18" t="s">
        <v>30</v>
      </c>
      <c r="Q89" s="19" t="s">
        <v>30</v>
      </c>
      <c r="R89" s="18">
        <v>41</v>
      </c>
      <c r="S89" s="19">
        <v>30</v>
      </c>
      <c r="T89" s="18" t="s">
        <v>30</v>
      </c>
      <c r="U89" s="19">
        <v>38</v>
      </c>
      <c r="V89" s="18">
        <v>35</v>
      </c>
      <c r="W89" s="19">
        <v>37</v>
      </c>
      <c r="X89" s="18">
        <v>33</v>
      </c>
      <c r="Y89" s="19" t="s">
        <v>30</v>
      </c>
    </row>
    <row r="90" spans="1:25" ht="19.350000000000001" customHeight="1" x14ac:dyDescent="0.25">
      <c r="A90" s="11" t="s">
        <v>566</v>
      </c>
      <c r="B90" s="12" t="s">
        <v>567</v>
      </c>
      <c r="C90" s="13" t="s">
        <v>340</v>
      </c>
      <c r="D90" s="14">
        <f t="shared" si="4"/>
        <v>3</v>
      </c>
      <c r="E90" s="15" t="s">
        <v>341</v>
      </c>
      <c r="F90" s="16">
        <f t="shared" si="5"/>
        <v>32</v>
      </c>
      <c r="G90" s="17"/>
      <c r="H90" s="18" t="s">
        <v>30</v>
      </c>
      <c r="I90" s="19" t="s">
        <v>30</v>
      </c>
      <c r="J90" s="18" t="s">
        <v>30</v>
      </c>
      <c r="K90" s="19" t="s">
        <v>30</v>
      </c>
      <c r="L90" s="18" t="s">
        <v>30</v>
      </c>
      <c r="M90" s="19" t="s">
        <v>30</v>
      </c>
      <c r="N90" s="18" t="s">
        <v>30</v>
      </c>
      <c r="O90" s="19" t="s">
        <v>30</v>
      </c>
      <c r="P90" s="18" t="s">
        <v>30</v>
      </c>
      <c r="Q90" s="19" t="s">
        <v>30</v>
      </c>
      <c r="R90" s="18" t="s">
        <v>30</v>
      </c>
      <c r="S90" s="19">
        <v>33</v>
      </c>
      <c r="T90" s="18">
        <v>35</v>
      </c>
      <c r="U90" s="19" t="s">
        <v>30</v>
      </c>
      <c r="V90" s="18">
        <v>32</v>
      </c>
      <c r="W90" s="19" t="s">
        <v>30</v>
      </c>
      <c r="X90" s="18" t="s">
        <v>30</v>
      </c>
      <c r="Y90" s="19" t="s">
        <v>30</v>
      </c>
    </row>
    <row r="91" spans="1:25" ht="19.350000000000001" customHeight="1" x14ac:dyDescent="0.25">
      <c r="A91" s="11" t="s">
        <v>568</v>
      </c>
      <c r="B91" s="12" t="s">
        <v>569</v>
      </c>
      <c r="C91" s="13" t="s">
        <v>570</v>
      </c>
      <c r="D91" s="14">
        <f t="shared" si="4"/>
        <v>1</v>
      </c>
      <c r="E91" s="15" t="s">
        <v>571</v>
      </c>
      <c r="F91" s="16">
        <f t="shared" si="5"/>
        <v>0</v>
      </c>
      <c r="G91" s="17"/>
      <c r="H91" s="18" t="s">
        <v>30</v>
      </c>
      <c r="I91" s="19" t="s">
        <v>30</v>
      </c>
      <c r="J91" s="18" t="s">
        <v>30</v>
      </c>
      <c r="K91" s="19" t="s">
        <v>30</v>
      </c>
      <c r="L91" s="18" t="s">
        <v>30</v>
      </c>
      <c r="M91" s="19">
        <v>34</v>
      </c>
      <c r="N91" s="18" t="s">
        <v>30</v>
      </c>
      <c r="O91" s="19" t="s">
        <v>30</v>
      </c>
      <c r="P91" s="18" t="s">
        <v>30</v>
      </c>
      <c r="Q91" s="19" t="s">
        <v>30</v>
      </c>
      <c r="R91" s="18" t="s">
        <v>30</v>
      </c>
      <c r="S91" s="19" t="s">
        <v>30</v>
      </c>
      <c r="T91" s="18" t="s">
        <v>30</v>
      </c>
      <c r="U91" s="19" t="s">
        <v>30</v>
      </c>
      <c r="V91" s="18" t="s">
        <v>30</v>
      </c>
      <c r="W91" s="19" t="s">
        <v>30</v>
      </c>
      <c r="X91" s="18" t="s">
        <v>30</v>
      </c>
      <c r="Y91" s="19" t="s">
        <v>30</v>
      </c>
    </row>
    <row r="92" spans="1:25" ht="19.350000000000001" customHeight="1" x14ac:dyDescent="0.25">
      <c r="A92" s="11" t="s">
        <v>572</v>
      </c>
      <c r="B92" s="12" t="s">
        <v>573</v>
      </c>
      <c r="C92" s="13" t="s">
        <v>574</v>
      </c>
      <c r="D92" s="14">
        <f t="shared" si="4"/>
        <v>1</v>
      </c>
      <c r="E92" s="15" t="s">
        <v>574</v>
      </c>
      <c r="F92" s="16">
        <f t="shared" si="5"/>
        <v>0</v>
      </c>
      <c r="G92" s="17"/>
      <c r="H92" s="18" t="s">
        <v>30</v>
      </c>
      <c r="I92" s="19" t="s">
        <v>30</v>
      </c>
      <c r="J92" s="18" t="s">
        <v>30</v>
      </c>
      <c r="K92" s="19" t="s">
        <v>30</v>
      </c>
      <c r="L92" s="18" t="s">
        <v>30</v>
      </c>
      <c r="M92" s="19" t="s">
        <v>30</v>
      </c>
      <c r="N92" s="18" t="s">
        <v>30</v>
      </c>
      <c r="O92" s="19" t="s">
        <v>30</v>
      </c>
      <c r="P92" s="18" t="s">
        <v>30</v>
      </c>
      <c r="Q92" s="19" t="s">
        <v>30</v>
      </c>
      <c r="R92" s="18" t="s">
        <v>30</v>
      </c>
      <c r="S92" s="19" t="s">
        <v>30</v>
      </c>
      <c r="T92" s="18" t="s">
        <v>30</v>
      </c>
      <c r="U92" s="19" t="s">
        <v>30</v>
      </c>
      <c r="V92" s="18">
        <v>34</v>
      </c>
      <c r="W92" s="19" t="s">
        <v>30</v>
      </c>
      <c r="X92" s="18" t="s">
        <v>30</v>
      </c>
      <c r="Y92" s="19" t="s">
        <v>30</v>
      </c>
    </row>
    <row r="93" spans="1:25" ht="19.350000000000001" customHeight="1" x14ac:dyDescent="0.25">
      <c r="A93" s="11" t="s">
        <v>575</v>
      </c>
      <c r="B93" s="12" t="s">
        <v>576</v>
      </c>
      <c r="C93" s="13" t="s">
        <v>461</v>
      </c>
      <c r="D93" s="14">
        <f t="shared" si="4"/>
        <v>1</v>
      </c>
      <c r="E93" s="15" t="s">
        <v>461</v>
      </c>
      <c r="F93" s="16">
        <f t="shared" si="5"/>
        <v>0</v>
      </c>
      <c r="G93" s="17"/>
      <c r="H93" s="18" t="s">
        <v>30</v>
      </c>
      <c r="I93" s="19" t="s">
        <v>30</v>
      </c>
      <c r="J93" s="18" t="s">
        <v>30</v>
      </c>
      <c r="K93" s="19" t="s">
        <v>30</v>
      </c>
      <c r="L93" s="18" t="s">
        <v>30</v>
      </c>
      <c r="M93" s="19" t="s">
        <v>30</v>
      </c>
      <c r="N93" s="18">
        <v>28</v>
      </c>
      <c r="O93" s="19" t="s">
        <v>30</v>
      </c>
      <c r="P93" s="18" t="s">
        <v>30</v>
      </c>
      <c r="Q93" s="19" t="s">
        <v>30</v>
      </c>
      <c r="R93" s="18" t="s">
        <v>30</v>
      </c>
      <c r="S93" s="19" t="s">
        <v>30</v>
      </c>
      <c r="T93" s="18" t="s">
        <v>30</v>
      </c>
      <c r="U93" s="19" t="s">
        <v>30</v>
      </c>
      <c r="V93" s="18" t="s">
        <v>30</v>
      </c>
      <c r="W93" s="19" t="s">
        <v>30</v>
      </c>
      <c r="X93" s="18" t="s">
        <v>30</v>
      </c>
      <c r="Y93" s="19" t="s">
        <v>30</v>
      </c>
    </row>
    <row r="94" spans="1:25" ht="19.350000000000001" customHeight="1" x14ac:dyDescent="0.25">
      <c r="A94" s="11" t="s">
        <v>577</v>
      </c>
      <c r="B94" s="12" t="s">
        <v>578</v>
      </c>
      <c r="C94" s="13" t="s">
        <v>184</v>
      </c>
      <c r="D94" s="14">
        <f t="shared" si="4"/>
        <v>2</v>
      </c>
      <c r="E94" s="15" t="s">
        <v>293</v>
      </c>
      <c r="F94" s="16">
        <f t="shared" si="5"/>
        <v>0</v>
      </c>
      <c r="G94" s="17"/>
      <c r="H94" s="18" t="s">
        <v>30</v>
      </c>
      <c r="I94" s="19" t="s">
        <v>30</v>
      </c>
      <c r="J94" s="18" t="s">
        <v>30</v>
      </c>
      <c r="K94" s="19" t="s">
        <v>30</v>
      </c>
      <c r="L94" s="18" t="s">
        <v>30</v>
      </c>
      <c r="M94" s="19" t="s">
        <v>30</v>
      </c>
      <c r="N94" s="18" t="s">
        <v>30</v>
      </c>
      <c r="O94" s="19" t="s">
        <v>30</v>
      </c>
      <c r="P94" s="18" t="s">
        <v>30</v>
      </c>
      <c r="Q94" s="19" t="s">
        <v>30</v>
      </c>
      <c r="R94" s="18" t="s">
        <v>30</v>
      </c>
      <c r="S94" s="19" t="s">
        <v>30</v>
      </c>
      <c r="T94" s="18" t="s">
        <v>30</v>
      </c>
      <c r="U94" s="19" t="s">
        <v>30</v>
      </c>
      <c r="V94" s="18" t="s">
        <v>30</v>
      </c>
      <c r="W94" s="19">
        <v>31</v>
      </c>
      <c r="X94" s="18" t="s">
        <v>30</v>
      </c>
      <c r="Y94" s="19">
        <v>26</v>
      </c>
    </row>
    <row r="95" spans="1:25" ht="19.350000000000001" customHeight="1" x14ac:dyDescent="0.25">
      <c r="A95" s="11" t="s">
        <v>579</v>
      </c>
      <c r="B95" s="12" t="s">
        <v>580</v>
      </c>
      <c r="C95" s="13" t="s">
        <v>581</v>
      </c>
      <c r="D95" s="14">
        <f t="shared" si="4"/>
        <v>1</v>
      </c>
      <c r="E95" s="15" t="s">
        <v>581</v>
      </c>
      <c r="F95" s="16">
        <f t="shared" si="5"/>
        <v>0</v>
      </c>
      <c r="G95" s="17"/>
      <c r="H95" s="18" t="s">
        <v>30</v>
      </c>
      <c r="I95" s="19" t="s">
        <v>30</v>
      </c>
      <c r="J95" s="18" t="s">
        <v>30</v>
      </c>
      <c r="K95" s="19" t="s">
        <v>30</v>
      </c>
      <c r="L95" s="18" t="s">
        <v>30</v>
      </c>
      <c r="M95" s="19">
        <v>26</v>
      </c>
      <c r="N95" s="18" t="s">
        <v>30</v>
      </c>
      <c r="O95" s="19" t="s">
        <v>30</v>
      </c>
      <c r="P95" s="18" t="s">
        <v>30</v>
      </c>
      <c r="Q95" s="19" t="s">
        <v>30</v>
      </c>
      <c r="R95" s="18" t="s">
        <v>30</v>
      </c>
      <c r="S95" s="19" t="s">
        <v>30</v>
      </c>
      <c r="T95" s="18" t="s">
        <v>30</v>
      </c>
      <c r="U95" s="19" t="s">
        <v>30</v>
      </c>
      <c r="V95" s="18" t="s">
        <v>30</v>
      </c>
      <c r="W95" s="19" t="s">
        <v>30</v>
      </c>
      <c r="X95" s="18" t="s">
        <v>30</v>
      </c>
      <c r="Y95" s="19" t="s">
        <v>30</v>
      </c>
    </row>
    <row r="96" spans="1:25" ht="19.350000000000001" customHeight="1" x14ac:dyDescent="0.25">
      <c r="A96" s="11" t="s">
        <v>582</v>
      </c>
      <c r="B96" s="12" t="s">
        <v>583</v>
      </c>
      <c r="C96" s="13" t="s">
        <v>476</v>
      </c>
      <c r="D96" s="14">
        <f t="shared" si="4"/>
        <v>1</v>
      </c>
      <c r="E96" s="15" t="s">
        <v>442</v>
      </c>
      <c r="F96" s="16">
        <f t="shared" si="5"/>
        <v>0</v>
      </c>
      <c r="G96" s="17"/>
      <c r="H96" s="18" t="s">
        <v>30</v>
      </c>
      <c r="I96" s="19" t="s">
        <v>30</v>
      </c>
      <c r="J96" s="18" t="s">
        <v>30</v>
      </c>
      <c r="K96" s="19" t="s">
        <v>30</v>
      </c>
      <c r="L96" s="18" t="s">
        <v>30</v>
      </c>
      <c r="M96" s="19" t="s">
        <v>30</v>
      </c>
      <c r="N96" s="18" t="s">
        <v>30</v>
      </c>
      <c r="O96" s="19" t="s">
        <v>30</v>
      </c>
      <c r="P96" s="18" t="s">
        <v>30</v>
      </c>
      <c r="Q96" s="19" t="s">
        <v>30</v>
      </c>
      <c r="R96" s="18" t="s">
        <v>30</v>
      </c>
      <c r="S96" s="19" t="s">
        <v>30</v>
      </c>
      <c r="T96" s="18" t="s">
        <v>30</v>
      </c>
      <c r="U96" s="19" t="s">
        <v>30</v>
      </c>
      <c r="V96" s="18" t="s">
        <v>30</v>
      </c>
      <c r="W96" s="19">
        <v>28</v>
      </c>
      <c r="X96" s="18" t="s">
        <v>30</v>
      </c>
      <c r="Y96" s="19" t="s">
        <v>30</v>
      </c>
    </row>
    <row r="97" spans="1:25" ht="19.350000000000001" customHeight="1" x14ac:dyDescent="0.25">
      <c r="A97" s="11" t="s">
        <v>584</v>
      </c>
      <c r="B97" s="12" t="s">
        <v>585</v>
      </c>
      <c r="C97" s="13" t="s">
        <v>344</v>
      </c>
      <c r="D97" s="14">
        <f t="shared" si="4"/>
        <v>1</v>
      </c>
      <c r="E97" s="15" t="s">
        <v>344</v>
      </c>
      <c r="F97" s="16">
        <f t="shared" si="5"/>
        <v>0</v>
      </c>
      <c r="G97" s="17"/>
      <c r="H97" s="18" t="s">
        <v>30</v>
      </c>
      <c r="I97" s="19" t="s">
        <v>30</v>
      </c>
      <c r="J97" s="18" t="s">
        <v>30</v>
      </c>
      <c r="K97" s="19" t="s">
        <v>30</v>
      </c>
      <c r="L97" s="18" t="s">
        <v>30</v>
      </c>
      <c r="M97" s="19" t="s">
        <v>30</v>
      </c>
      <c r="N97" s="18">
        <v>29</v>
      </c>
      <c r="O97" s="19" t="s">
        <v>30</v>
      </c>
      <c r="P97" s="18" t="s">
        <v>30</v>
      </c>
      <c r="Q97" s="19" t="s">
        <v>30</v>
      </c>
      <c r="R97" s="18" t="s">
        <v>30</v>
      </c>
      <c r="S97" s="19" t="s">
        <v>30</v>
      </c>
      <c r="T97" s="18" t="s">
        <v>30</v>
      </c>
      <c r="U97" s="19" t="s">
        <v>30</v>
      </c>
      <c r="V97" s="18" t="s">
        <v>30</v>
      </c>
      <c r="W97" s="19" t="s">
        <v>30</v>
      </c>
      <c r="X97" s="18" t="s">
        <v>30</v>
      </c>
      <c r="Y97" s="19" t="s">
        <v>30</v>
      </c>
    </row>
    <row r="98" spans="1:25" ht="19.350000000000001" customHeight="1" x14ac:dyDescent="0.25">
      <c r="A98" s="11" t="s">
        <v>586</v>
      </c>
      <c r="B98" s="12" t="s">
        <v>587</v>
      </c>
      <c r="C98" s="13" t="s">
        <v>498</v>
      </c>
      <c r="D98" s="14">
        <f t="shared" si="4"/>
        <v>1</v>
      </c>
      <c r="E98" s="15" t="s">
        <v>293</v>
      </c>
      <c r="F98" s="16">
        <f t="shared" si="5"/>
        <v>0</v>
      </c>
      <c r="G98" s="17"/>
      <c r="H98" s="18" t="s">
        <v>30</v>
      </c>
      <c r="I98" s="19" t="s">
        <v>30</v>
      </c>
      <c r="J98" s="18" t="s">
        <v>30</v>
      </c>
      <c r="K98" s="19" t="s">
        <v>30</v>
      </c>
      <c r="L98" s="18" t="s">
        <v>30</v>
      </c>
      <c r="M98" s="19" t="s">
        <v>30</v>
      </c>
      <c r="N98" s="18" t="s">
        <v>30</v>
      </c>
      <c r="O98" s="19" t="s">
        <v>30</v>
      </c>
      <c r="P98" s="18" t="s">
        <v>30</v>
      </c>
      <c r="Q98" s="19" t="s">
        <v>30</v>
      </c>
      <c r="R98" s="18" t="s">
        <v>30</v>
      </c>
      <c r="S98" s="19" t="s">
        <v>30</v>
      </c>
      <c r="T98" s="18" t="s">
        <v>30</v>
      </c>
      <c r="U98" s="19" t="s">
        <v>30</v>
      </c>
      <c r="V98" s="18" t="s">
        <v>30</v>
      </c>
      <c r="W98" s="19" t="s">
        <v>30</v>
      </c>
      <c r="X98" s="18" t="s">
        <v>30</v>
      </c>
      <c r="Y98" s="19">
        <v>36</v>
      </c>
    </row>
    <row r="99" spans="1:25" ht="19.350000000000001" customHeight="1" x14ac:dyDescent="0.25">
      <c r="A99" s="11" t="s">
        <v>588</v>
      </c>
      <c r="B99" s="12" t="s">
        <v>589</v>
      </c>
      <c r="C99" s="13" t="s">
        <v>411</v>
      </c>
      <c r="D99" s="14">
        <f t="shared" ref="D99:D130" si="6">COUNT(G99:Y99)</f>
        <v>2</v>
      </c>
      <c r="E99" s="15" t="s">
        <v>493</v>
      </c>
      <c r="F99" s="16">
        <f t="shared" ref="F99:F130" si="7">2*G99+IF(ISNUMBER(LARGE(H99:Y99,3)), LARGE(H99:Y99,3), 0)+IF(ISNUMBER(LARGE(H99:Y99,4)), LARGE(H99:Y99,4), 0)+IF(ISNUMBER(LARGE(H99:Y99,5)), LARGE(H99:Y99,5), 0)+IF(ISNUMBER(LARGE(H99:Y99,6)), LARGE(H99:Y99,6), 0)</f>
        <v>0</v>
      </c>
      <c r="G99" s="17"/>
      <c r="H99" s="18" t="s">
        <v>30</v>
      </c>
      <c r="I99" s="19" t="s">
        <v>30</v>
      </c>
      <c r="J99" s="18" t="s">
        <v>30</v>
      </c>
      <c r="K99" s="19" t="s">
        <v>30</v>
      </c>
      <c r="L99" s="18" t="s">
        <v>30</v>
      </c>
      <c r="M99" s="19" t="s">
        <v>30</v>
      </c>
      <c r="N99" s="18" t="s">
        <v>30</v>
      </c>
      <c r="O99" s="19" t="s">
        <v>30</v>
      </c>
      <c r="P99" s="18">
        <v>22</v>
      </c>
      <c r="Q99" s="19" t="s">
        <v>30</v>
      </c>
      <c r="R99" s="18" t="s">
        <v>30</v>
      </c>
      <c r="S99" s="19" t="s">
        <v>30</v>
      </c>
      <c r="T99" s="18" t="s">
        <v>30</v>
      </c>
      <c r="U99" s="19">
        <v>33</v>
      </c>
      <c r="V99" s="18" t="s">
        <v>30</v>
      </c>
      <c r="W99" s="19" t="s">
        <v>30</v>
      </c>
      <c r="X99" s="18" t="s">
        <v>30</v>
      </c>
      <c r="Y99" s="19" t="s">
        <v>30</v>
      </c>
    </row>
    <row r="100" spans="1:25" ht="19.350000000000001" customHeight="1" x14ac:dyDescent="0.25">
      <c r="A100" s="11" t="s">
        <v>590</v>
      </c>
      <c r="B100" s="12" t="s">
        <v>591</v>
      </c>
      <c r="C100" s="13" t="s">
        <v>592</v>
      </c>
      <c r="D100" s="14">
        <f t="shared" si="6"/>
        <v>2</v>
      </c>
      <c r="E100" s="15" t="s">
        <v>365</v>
      </c>
      <c r="F100" s="16">
        <f t="shared" si="7"/>
        <v>0</v>
      </c>
      <c r="G100" s="17"/>
      <c r="H100" s="18" t="s">
        <v>30</v>
      </c>
      <c r="I100" s="19" t="s">
        <v>30</v>
      </c>
      <c r="J100" s="18" t="s">
        <v>30</v>
      </c>
      <c r="K100" s="19" t="s">
        <v>30</v>
      </c>
      <c r="L100" s="18" t="s">
        <v>30</v>
      </c>
      <c r="M100" s="19" t="s">
        <v>30</v>
      </c>
      <c r="N100" s="18" t="s">
        <v>30</v>
      </c>
      <c r="O100" s="19" t="s">
        <v>30</v>
      </c>
      <c r="P100" s="18">
        <v>31</v>
      </c>
      <c r="Q100" s="19" t="s">
        <v>30</v>
      </c>
      <c r="R100" s="18" t="s">
        <v>30</v>
      </c>
      <c r="S100" s="19" t="s">
        <v>30</v>
      </c>
      <c r="T100" s="18" t="s">
        <v>30</v>
      </c>
      <c r="U100" s="19">
        <v>36</v>
      </c>
      <c r="V100" s="18" t="s">
        <v>30</v>
      </c>
      <c r="W100" s="19" t="s">
        <v>30</v>
      </c>
      <c r="X100" s="18" t="s">
        <v>30</v>
      </c>
      <c r="Y100" s="19" t="s">
        <v>30</v>
      </c>
    </row>
    <row r="101" spans="1:25" ht="19.350000000000001" customHeight="1" x14ac:dyDescent="0.25">
      <c r="A101" s="11" t="s">
        <v>593</v>
      </c>
      <c r="B101" s="12" t="s">
        <v>594</v>
      </c>
      <c r="C101" s="13" t="s">
        <v>461</v>
      </c>
      <c r="D101" s="14">
        <f t="shared" si="6"/>
        <v>5</v>
      </c>
      <c r="E101" s="15" t="s">
        <v>595</v>
      </c>
      <c r="F101" s="16">
        <f t="shared" si="7"/>
        <v>96</v>
      </c>
      <c r="G101" s="17"/>
      <c r="H101" s="18" t="s">
        <v>30</v>
      </c>
      <c r="I101" s="19" t="s">
        <v>30</v>
      </c>
      <c r="J101" s="18" t="s">
        <v>30</v>
      </c>
      <c r="K101" s="19" t="s">
        <v>30</v>
      </c>
      <c r="L101" s="18">
        <v>34</v>
      </c>
      <c r="M101" s="19" t="s">
        <v>30</v>
      </c>
      <c r="N101" s="18" t="s">
        <v>30</v>
      </c>
      <c r="O101" s="19" t="s">
        <v>30</v>
      </c>
      <c r="P101" s="18" t="s">
        <v>30</v>
      </c>
      <c r="Q101" s="19" t="s">
        <v>30</v>
      </c>
      <c r="R101" s="18">
        <v>27</v>
      </c>
      <c r="S101" s="19">
        <v>35</v>
      </c>
      <c r="T101" s="18">
        <v>36</v>
      </c>
      <c r="U101" s="19">
        <v>41</v>
      </c>
      <c r="V101" s="18" t="s">
        <v>30</v>
      </c>
      <c r="W101" s="19" t="s">
        <v>30</v>
      </c>
      <c r="X101" s="18" t="s">
        <v>30</v>
      </c>
      <c r="Y101" s="19" t="s">
        <v>30</v>
      </c>
    </row>
    <row r="102" spans="1:25" ht="19.350000000000001" customHeight="1" x14ac:dyDescent="0.25">
      <c r="A102" s="11" t="s">
        <v>596</v>
      </c>
      <c r="B102" s="12" t="s">
        <v>597</v>
      </c>
      <c r="C102" s="13" t="s">
        <v>598</v>
      </c>
      <c r="D102" s="14">
        <f t="shared" si="6"/>
        <v>1</v>
      </c>
      <c r="E102" s="15" t="s">
        <v>598</v>
      </c>
      <c r="F102" s="16">
        <f t="shared" si="7"/>
        <v>0</v>
      </c>
      <c r="G102" s="17"/>
      <c r="H102" s="18" t="s">
        <v>30</v>
      </c>
      <c r="I102" s="19" t="s">
        <v>30</v>
      </c>
      <c r="J102" s="18" t="s">
        <v>30</v>
      </c>
      <c r="K102" s="19" t="s">
        <v>30</v>
      </c>
      <c r="L102" s="18" t="s">
        <v>30</v>
      </c>
      <c r="M102" s="19" t="s">
        <v>30</v>
      </c>
      <c r="N102" s="18" t="s">
        <v>30</v>
      </c>
      <c r="O102" s="19" t="s">
        <v>30</v>
      </c>
      <c r="P102" s="18" t="s">
        <v>30</v>
      </c>
      <c r="Q102" s="19" t="s">
        <v>30</v>
      </c>
      <c r="R102" s="18" t="s">
        <v>30</v>
      </c>
      <c r="S102" s="19" t="s">
        <v>30</v>
      </c>
      <c r="T102" s="18" t="s">
        <v>30</v>
      </c>
      <c r="U102" s="19" t="s">
        <v>30</v>
      </c>
      <c r="V102" s="18">
        <v>28</v>
      </c>
      <c r="W102" s="19" t="s">
        <v>30</v>
      </c>
      <c r="X102" s="18" t="s">
        <v>30</v>
      </c>
      <c r="Y102" s="19" t="s">
        <v>30</v>
      </c>
    </row>
    <row r="103" spans="1:25" ht="19.350000000000001" customHeight="1" x14ac:dyDescent="0.25">
      <c r="A103" s="11" t="s">
        <v>599</v>
      </c>
      <c r="B103" s="12" t="s">
        <v>600</v>
      </c>
      <c r="C103" s="13" t="s">
        <v>293</v>
      </c>
      <c r="D103" s="14">
        <f t="shared" si="6"/>
        <v>2</v>
      </c>
      <c r="E103" s="15" t="s">
        <v>601</v>
      </c>
      <c r="F103" s="16">
        <f t="shared" si="7"/>
        <v>0</v>
      </c>
      <c r="G103" s="17"/>
      <c r="H103" s="18" t="s">
        <v>30</v>
      </c>
      <c r="I103" s="19" t="s">
        <v>30</v>
      </c>
      <c r="J103" s="18" t="s">
        <v>30</v>
      </c>
      <c r="K103" s="19" t="s">
        <v>30</v>
      </c>
      <c r="L103" s="18" t="s">
        <v>30</v>
      </c>
      <c r="M103" s="19" t="s">
        <v>30</v>
      </c>
      <c r="N103" s="18" t="s">
        <v>30</v>
      </c>
      <c r="O103" s="19">
        <v>37</v>
      </c>
      <c r="P103" s="18" t="s">
        <v>30</v>
      </c>
      <c r="Q103" s="19" t="s">
        <v>30</v>
      </c>
      <c r="R103" s="18" t="s">
        <v>30</v>
      </c>
      <c r="S103" s="19" t="s">
        <v>30</v>
      </c>
      <c r="T103" s="18" t="s">
        <v>30</v>
      </c>
      <c r="U103" s="19">
        <v>25</v>
      </c>
      <c r="V103" s="18" t="s">
        <v>30</v>
      </c>
      <c r="W103" s="19" t="s">
        <v>30</v>
      </c>
      <c r="X103" s="18" t="s">
        <v>30</v>
      </c>
      <c r="Y103" s="19" t="s">
        <v>30</v>
      </c>
    </row>
    <row r="104" spans="1:25" ht="19.350000000000001" customHeight="1" x14ac:dyDescent="0.25">
      <c r="A104" s="11" t="s">
        <v>602</v>
      </c>
      <c r="B104" s="12" t="s">
        <v>603</v>
      </c>
      <c r="C104" s="13" t="s">
        <v>604</v>
      </c>
      <c r="D104" s="14">
        <f t="shared" si="6"/>
        <v>2</v>
      </c>
      <c r="E104" s="15" t="s">
        <v>361</v>
      </c>
      <c r="F104" s="16">
        <f t="shared" si="7"/>
        <v>0</v>
      </c>
      <c r="G104" s="17"/>
      <c r="H104" s="18" t="s">
        <v>30</v>
      </c>
      <c r="I104" s="19" t="s">
        <v>30</v>
      </c>
      <c r="J104" s="18" t="s">
        <v>30</v>
      </c>
      <c r="K104" s="19" t="s">
        <v>30</v>
      </c>
      <c r="L104" s="18" t="s">
        <v>30</v>
      </c>
      <c r="M104" s="19" t="s">
        <v>30</v>
      </c>
      <c r="N104" s="18">
        <v>26</v>
      </c>
      <c r="O104" s="19" t="s">
        <v>30</v>
      </c>
      <c r="P104" s="18" t="s">
        <v>30</v>
      </c>
      <c r="Q104" s="19" t="s">
        <v>30</v>
      </c>
      <c r="R104" s="18" t="s">
        <v>30</v>
      </c>
      <c r="S104" s="19" t="s">
        <v>30</v>
      </c>
      <c r="T104" s="18" t="s">
        <v>30</v>
      </c>
      <c r="U104" s="19">
        <v>20</v>
      </c>
      <c r="V104" s="18" t="s">
        <v>30</v>
      </c>
      <c r="W104" s="19" t="s">
        <v>30</v>
      </c>
      <c r="X104" s="18" t="s">
        <v>30</v>
      </c>
      <c r="Y104" s="19" t="s">
        <v>30</v>
      </c>
    </row>
    <row r="105" spans="1:25" ht="19.350000000000001" customHeight="1" x14ac:dyDescent="0.25">
      <c r="A105" s="11" t="s">
        <v>605</v>
      </c>
      <c r="B105" s="12" t="s">
        <v>606</v>
      </c>
      <c r="C105" s="13" t="s">
        <v>310</v>
      </c>
      <c r="D105" s="14">
        <f t="shared" si="6"/>
        <v>4</v>
      </c>
      <c r="E105" s="15" t="s">
        <v>311</v>
      </c>
      <c r="F105" s="16">
        <f t="shared" si="7"/>
        <v>65</v>
      </c>
      <c r="G105" s="17"/>
      <c r="H105" s="18" t="s">
        <v>30</v>
      </c>
      <c r="I105" s="19" t="s">
        <v>30</v>
      </c>
      <c r="J105" s="18" t="s">
        <v>30</v>
      </c>
      <c r="K105" s="19">
        <v>31</v>
      </c>
      <c r="L105" s="18" t="s">
        <v>30</v>
      </c>
      <c r="M105" s="19" t="s">
        <v>30</v>
      </c>
      <c r="N105" s="18">
        <v>38</v>
      </c>
      <c r="O105" s="19" t="s">
        <v>30</v>
      </c>
      <c r="P105" s="18" t="s">
        <v>30</v>
      </c>
      <c r="Q105" s="19" t="s">
        <v>30</v>
      </c>
      <c r="R105" s="18" t="s">
        <v>30</v>
      </c>
      <c r="S105" s="19">
        <v>34</v>
      </c>
      <c r="T105" s="18" t="s">
        <v>30</v>
      </c>
      <c r="U105" s="19" t="s">
        <v>30</v>
      </c>
      <c r="V105" s="18">
        <v>35</v>
      </c>
      <c r="W105" s="19" t="s">
        <v>30</v>
      </c>
      <c r="X105" s="18" t="s">
        <v>30</v>
      </c>
      <c r="Y105" s="19" t="s">
        <v>30</v>
      </c>
    </row>
    <row r="106" spans="1:25" ht="19.350000000000001" customHeight="1" x14ac:dyDescent="0.25">
      <c r="A106" s="11" t="s">
        <v>607</v>
      </c>
      <c r="B106" s="12" t="s">
        <v>608</v>
      </c>
      <c r="C106" s="13" t="s">
        <v>609</v>
      </c>
      <c r="D106" s="14">
        <f t="shared" si="6"/>
        <v>2</v>
      </c>
      <c r="E106" s="15" t="s">
        <v>314</v>
      </c>
      <c r="F106" s="16">
        <f t="shared" si="7"/>
        <v>0</v>
      </c>
      <c r="G106" s="17"/>
      <c r="H106" s="18" t="s">
        <v>30</v>
      </c>
      <c r="I106" s="19">
        <v>22</v>
      </c>
      <c r="J106" s="18" t="s">
        <v>30</v>
      </c>
      <c r="K106" s="19" t="s">
        <v>30</v>
      </c>
      <c r="L106" s="18" t="s">
        <v>30</v>
      </c>
      <c r="M106" s="19" t="s">
        <v>30</v>
      </c>
      <c r="N106" s="18">
        <v>43</v>
      </c>
      <c r="O106" s="19" t="s">
        <v>30</v>
      </c>
      <c r="P106" s="18" t="s">
        <v>30</v>
      </c>
      <c r="Q106" s="19" t="s">
        <v>30</v>
      </c>
      <c r="R106" s="18" t="s">
        <v>30</v>
      </c>
      <c r="S106" s="19" t="s">
        <v>30</v>
      </c>
      <c r="T106" s="18" t="s">
        <v>30</v>
      </c>
      <c r="U106" s="19" t="s">
        <v>30</v>
      </c>
      <c r="V106" s="18" t="s">
        <v>30</v>
      </c>
      <c r="W106" s="19" t="s">
        <v>30</v>
      </c>
      <c r="X106" s="18" t="s">
        <v>30</v>
      </c>
      <c r="Y106" s="19" t="s">
        <v>30</v>
      </c>
    </row>
    <row r="107" spans="1:25" ht="19.350000000000001" customHeight="1" x14ac:dyDescent="0.25">
      <c r="A107" s="11" t="s">
        <v>610</v>
      </c>
      <c r="B107" s="12" t="s">
        <v>611</v>
      </c>
      <c r="C107" s="13" t="s">
        <v>505</v>
      </c>
      <c r="D107" s="14">
        <f t="shared" si="6"/>
        <v>7</v>
      </c>
      <c r="E107" s="15" t="s">
        <v>612</v>
      </c>
      <c r="F107" s="16">
        <f t="shared" si="7"/>
        <v>148</v>
      </c>
      <c r="G107" s="17"/>
      <c r="H107" s="18">
        <v>35</v>
      </c>
      <c r="I107" s="19">
        <v>37</v>
      </c>
      <c r="J107" s="18">
        <v>47</v>
      </c>
      <c r="K107" s="19">
        <v>40</v>
      </c>
      <c r="L107" s="18">
        <v>38</v>
      </c>
      <c r="M107" s="19">
        <v>37</v>
      </c>
      <c r="N107" s="18" t="s">
        <v>30</v>
      </c>
      <c r="O107" s="19" t="s">
        <v>30</v>
      </c>
      <c r="P107" s="18">
        <v>36</v>
      </c>
      <c r="Q107" s="19" t="s">
        <v>30</v>
      </c>
      <c r="R107" s="18" t="s">
        <v>30</v>
      </c>
      <c r="S107" s="19" t="s">
        <v>30</v>
      </c>
      <c r="T107" s="18" t="s">
        <v>30</v>
      </c>
      <c r="U107" s="19" t="s">
        <v>30</v>
      </c>
      <c r="V107" s="18" t="s">
        <v>30</v>
      </c>
      <c r="W107" s="19" t="s">
        <v>30</v>
      </c>
      <c r="X107" s="18" t="s">
        <v>30</v>
      </c>
      <c r="Y107" s="19" t="s">
        <v>30</v>
      </c>
    </row>
    <row r="108" spans="1:25" ht="19.350000000000001" customHeight="1" x14ac:dyDescent="0.25">
      <c r="A108" s="11" t="s">
        <v>613</v>
      </c>
      <c r="B108" s="12" t="s">
        <v>614</v>
      </c>
      <c r="C108" s="13" t="s">
        <v>404</v>
      </c>
      <c r="D108" s="14">
        <f t="shared" si="6"/>
        <v>1</v>
      </c>
      <c r="E108" s="15" t="s">
        <v>404</v>
      </c>
      <c r="F108" s="16">
        <f t="shared" si="7"/>
        <v>0</v>
      </c>
      <c r="G108" s="17"/>
      <c r="H108" s="18" t="s">
        <v>30</v>
      </c>
      <c r="I108" s="19" t="s">
        <v>30</v>
      </c>
      <c r="J108" s="18">
        <v>28</v>
      </c>
      <c r="K108" s="19" t="s">
        <v>30</v>
      </c>
      <c r="L108" s="18" t="s">
        <v>30</v>
      </c>
      <c r="M108" s="19" t="s">
        <v>30</v>
      </c>
      <c r="N108" s="18" t="s">
        <v>30</v>
      </c>
      <c r="O108" s="19" t="s">
        <v>30</v>
      </c>
      <c r="P108" s="18" t="s">
        <v>30</v>
      </c>
      <c r="Q108" s="19" t="s">
        <v>30</v>
      </c>
      <c r="R108" s="18" t="s">
        <v>30</v>
      </c>
      <c r="S108" s="19" t="s">
        <v>30</v>
      </c>
      <c r="T108" s="18" t="s">
        <v>30</v>
      </c>
      <c r="U108" s="19" t="s">
        <v>30</v>
      </c>
      <c r="V108" s="18" t="s">
        <v>30</v>
      </c>
      <c r="W108" s="19" t="s">
        <v>30</v>
      </c>
      <c r="X108" s="18" t="s">
        <v>30</v>
      </c>
      <c r="Y108" s="19" t="s">
        <v>30</v>
      </c>
    </row>
    <row r="109" spans="1:25" ht="19.350000000000001" customHeight="1" x14ac:dyDescent="0.25">
      <c r="A109" s="11" t="s">
        <v>615</v>
      </c>
      <c r="B109" s="12" t="s">
        <v>616</v>
      </c>
      <c r="C109" s="13" t="s">
        <v>617</v>
      </c>
      <c r="D109" s="14">
        <f t="shared" si="6"/>
        <v>1</v>
      </c>
      <c r="E109" s="15" t="s">
        <v>297</v>
      </c>
      <c r="F109" s="16">
        <f t="shared" si="7"/>
        <v>0</v>
      </c>
      <c r="G109" s="17"/>
      <c r="H109" s="18" t="s">
        <v>30</v>
      </c>
      <c r="I109" s="19" t="s">
        <v>30</v>
      </c>
      <c r="J109" s="18" t="s">
        <v>30</v>
      </c>
      <c r="K109" s="19" t="s">
        <v>30</v>
      </c>
      <c r="L109" s="18" t="s">
        <v>30</v>
      </c>
      <c r="M109" s="19" t="s">
        <v>30</v>
      </c>
      <c r="N109" s="18" t="s">
        <v>30</v>
      </c>
      <c r="O109" s="19" t="s">
        <v>30</v>
      </c>
      <c r="P109" s="18" t="s">
        <v>30</v>
      </c>
      <c r="Q109" s="19" t="s">
        <v>30</v>
      </c>
      <c r="R109" s="18" t="s">
        <v>30</v>
      </c>
      <c r="S109" s="19" t="s">
        <v>30</v>
      </c>
      <c r="T109" s="18" t="s">
        <v>30</v>
      </c>
      <c r="U109" s="19" t="s">
        <v>30</v>
      </c>
      <c r="V109" s="18" t="s">
        <v>30</v>
      </c>
      <c r="W109" s="19" t="s">
        <v>30</v>
      </c>
      <c r="X109" s="18" t="s">
        <v>30</v>
      </c>
      <c r="Y109" s="19">
        <v>38</v>
      </c>
    </row>
    <row r="110" spans="1:25" ht="19.350000000000001" customHeight="1" x14ac:dyDescent="0.25">
      <c r="A110" s="11" t="s">
        <v>618</v>
      </c>
      <c r="B110" s="12" t="s">
        <v>619</v>
      </c>
      <c r="C110" s="13" t="s">
        <v>113</v>
      </c>
      <c r="D110" s="14">
        <f t="shared" si="6"/>
        <v>1</v>
      </c>
      <c r="E110" s="15" t="s">
        <v>620</v>
      </c>
      <c r="F110" s="16">
        <f t="shared" si="7"/>
        <v>0</v>
      </c>
      <c r="G110" s="17"/>
      <c r="H110" s="18" t="s">
        <v>30</v>
      </c>
      <c r="I110" s="19" t="s">
        <v>30</v>
      </c>
      <c r="J110" s="18" t="s">
        <v>30</v>
      </c>
      <c r="K110" s="19" t="s">
        <v>30</v>
      </c>
      <c r="L110" s="18" t="s">
        <v>30</v>
      </c>
      <c r="M110" s="19" t="s">
        <v>30</v>
      </c>
      <c r="N110" s="18" t="s">
        <v>30</v>
      </c>
      <c r="O110" s="19" t="s">
        <v>30</v>
      </c>
      <c r="P110" s="18" t="s">
        <v>30</v>
      </c>
      <c r="Q110" s="19" t="s">
        <v>30</v>
      </c>
      <c r="R110" s="18" t="s">
        <v>30</v>
      </c>
      <c r="S110" s="19" t="s">
        <v>30</v>
      </c>
      <c r="T110" s="18" t="s">
        <v>30</v>
      </c>
      <c r="U110" s="19">
        <v>33</v>
      </c>
      <c r="V110" s="18" t="s">
        <v>30</v>
      </c>
      <c r="W110" s="19" t="s">
        <v>30</v>
      </c>
      <c r="X110" s="18" t="s">
        <v>30</v>
      </c>
      <c r="Y110" s="19" t="s">
        <v>30</v>
      </c>
    </row>
    <row r="111" spans="1:25" ht="19.350000000000001" customHeight="1" x14ac:dyDescent="0.25">
      <c r="A111" s="11" t="s">
        <v>621</v>
      </c>
      <c r="B111" s="12" t="s">
        <v>622</v>
      </c>
      <c r="C111" s="13" t="s">
        <v>617</v>
      </c>
      <c r="D111" s="14">
        <f t="shared" si="6"/>
        <v>10</v>
      </c>
      <c r="E111" s="15" t="s">
        <v>292</v>
      </c>
      <c r="F111" s="16">
        <f t="shared" si="7"/>
        <v>133</v>
      </c>
      <c r="G111" s="17"/>
      <c r="H111" s="18" t="s">
        <v>30</v>
      </c>
      <c r="I111" s="19">
        <v>28</v>
      </c>
      <c r="J111" s="18">
        <v>34</v>
      </c>
      <c r="K111" s="19">
        <v>39</v>
      </c>
      <c r="L111" s="18" t="s">
        <v>30</v>
      </c>
      <c r="M111" s="19">
        <v>39</v>
      </c>
      <c r="N111" s="18" t="s">
        <v>30</v>
      </c>
      <c r="O111" s="19">
        <v>23</v>
      </c>
      <c r="P111" s="18">
        <v>26</v>
      </c>
      <c r="Q111" s="19">
        <v>30</v>
      </c>
      <c r="R111" s="18">
        <v>29</v>
      </c>
      <c r="S111" s="19" t="s">
        <v>30</v>
      </c>
      <c r="T111" s="18" t="s">
        <v>30</v>
      </c>
      <c r="U111" s="19">
        <v>36</v>
      </c>
      <c r="V111" s="18">
        <v>33</v>
      </c>
      <c r="W111" s="19" t="s">
        <v>30</v>
      </c>
      <c r="X111" s="18" t="s">
        <v>30</v>
      </c>
      <c r="Y111" s="19" t="s">
        <v>30</v>
      </c>
    </row>
    <row r="112" spans="1:25" ht="19.350000000000001" customHeight="1" x14ac:dyDescent="0.25">
      <c r="A112" s="11" t="s">
        <v>623</v>
      </c>
      <c r="B112" s="12" t="s">
        <v>624</v>
      </c>
      <c r="C112" s="13" t="s">
        <v>625</v>
      </c>
      <c r="D112" s="14">
        <f t="shared" si="6"/>
        <v>1</v>
      </c>
      <c r="E112" s="15" t="s">
        <v>625</v>
      </c>
      <c r="F112" s="16">
        <f t="shared" si="7"/>
        <v>0</v>
      </c>
      <c r="G112" s="17"/>
      <c r="H112" s="18" t="s">
        <v>30</v>
      </c>
      <c r="I112" s="19" t="s">
        <v>30</v>
      </c>
      <c r="J112" s="18">
        <v>33</v>
      </c>
      <c r="K112" s="19" t="s">
        <v>30</v>
      </c>
      <c r="L112" s="18" t="s">
        <v>30</v>
      </c>
      <c r="M112" s="19" t="s">
        <v>30</v>
      </c>
      <c r="N112" s="18" t="s">
        <v>30</v>
      </c>
      <c r="O112" s="19" t="s">
        <v>30</v>
      </c>
      <c r="P112" s="18" t="s">
        <v>30</v>
      </c>
      <c r="Q112" s="19" t="s">
        <v>30</v>
      </c>
      <c r="R112" s="18" t="s">
        <v>30</v>
      </c>
      <c r="S112" s="19" t="s">
        <v>30</v>
      </c>
      <c r="T112" s="18" t="s">
        <v>30</v>
      </c>
      <c r="U112" s="19" t="s">
        <v>30</v>
      </c>
      <c r="V112" s="18" t="s">
        <v>30</v>
      </c>
      <c r="W112" s="19" t="s">
        <v>30</v>
      </c>
      <c r="X112" s="18" t="s">
        <v>30</v>
      </c>
      <c r="Y112" s="19" t="s">
        <v>30</v>
      </c>
    </row>
    <row r="113" spans="1:25" ht="19.350000000000001" customHeight="1" x14ac:dyDescent="0.25">
      <c r="A113" s="11" t="s">
        <v>626</v>
      </c>
      <c r="B113" s="12" t="s">
        <v>627</v>
      </c>
      <c r="C113" s="13" t="s">
        <v>628</v>
      </c>
      <c r="D113" s="14">
        <f t="shared" si="6"/>
        <v>1</v>
      </c>
      <c r="E113" s="15" t="s">
        <v>629</v>
      </c>
      <c r="F113" s="16">
        <f t="shared" si="7"/>
        <v>0</v>
      </c>
      <c r="G113" s="17"/>
      <c r="H113" s="18" t="s">
        <v>30</v>
      </c>
      <c r="I113" s="19" t="s">
        <v>30</v>
      </c>
      <c r="J113" s="18" t="s">
        <v>30</v>
      </c>
      <c r="K113" s="19" t="s">
        <v>30</v>
      </c>
      <c r="L113" s="18" t="s">
        <v>30</v>
      </c>
      <c r="M113" s="19" t="s">
        <v>30</v>
      </c>
      <c r="N113" s="18" t="s">
        <v>30</v>
      </c>
      <c r="O113" s="19" t="s">
        <v>30</v>
      </c>
      <c r="P113" s="18" t="s">
        <v>30</v>
      </c>
      <c r="Q113" s="19" t="s">
        <v>30</v>
      </c>
      <c r="R113" s="18" t="s">
        <v>30</v>
      </c>
      <c r="S113" s="19" t="s">
        <v>30</v>
      </c>
      <c r="T113" s="18" t="s">
        <v>30</v>
      </c>
      <c r="U113" s="19" t="s">
        <v>30</v>
      </c>
      <c r="V113" s="18" t="s">
        <v>30</v>
      </c>
      <c r="W113" s="19">
        <v>34</v>
      </c>
      <c r="X113" s="18" t="s">
        <v>30</v>
      </c>
      <c r="Y113" s="19" t="s">
        <v>30</v>
      </c>
    </row>
    <row r="114" spans="1:25" ht="19.350000000000001" customHeight="1" x14ac:dyDescent="0.25">
      <c r="A114" s="11" t="s">
        <v>630</v>
      </c>
      <c r="B114" s="12" t="s">
        <v>631</v>
      </c>
      <c r="C114" s="13" t="s">
        <v>632</v>
      </c>
      <c r="D114" s="14">
        <f t="shared" si="6"/>
        <v>1</v>
      </c>
      <c r="E114" s="15" t="s">
        <v>632</v>
      </c>
      <c r="F114" s="16">
        <f t="shared" si="7"/>
        <v>0</v>
      </c>
      <c r="G114" s="17"/>
      <c r="H114" s="18" t="s">
        <v>30</v>
      </c>
      <c r="I114" s="19" t="s">
        <v>30</v>
      </c>
      <c r="J114" s="18" t="s">
        <v>30</v>
      </c>
      <c r="K114" s="19" t="s">
        <v>30</v>
      </c>
      <c r="L114" s="18" t="s">
        <v>30</v>
      </c>
      <c r="M114" s="19" t="s">
        <v>30</v>
      </c>
      <c r="N114" s="18" t="s">
        <v>30</v>
      </c>
      <c r="O114" s="19" t="s">
        <v>30</v>
      </c>
      <c r="P114" s="18">
        <v>31</v>
      </c>
      <c r="Q114" s="19" t="s">
        <v>30</v>
      </c>
      <c r="R114" s="18" t="s">
        <v>30</v>
      </c>
      <c r="S114" s="19" t="s">
        <v>30</v>
      </c>
      <c r="T114" s="18" t="s">
        <v>30</v>
      </c>
      <c r="U114" s="19" t="s">
        <v>30</v>
      </c>
      <c r="V114" s="18" t="s">
        <v>30</v>
      </c>
      <c r="W114" s="19" t="s">
        <v>30</v>
      </c>
      <c r="X114" s="18" t="s">
        <v>30</v>
      </c>
      <c r="Y114" s="19" t="s">
        <v>30</v>
      </c>
    </row>
    <row r="115" spans="1:25" ht="19.350000000000001" customHeight="1" x14ac:dyDescent="0.25">
      <c r="A115" s="11" t="s">
        <v>633</v>
      </c>
      <c r="B115" s="12" t="s">
        <v>634</v>
      </c>
      <c r="C115" s="13" t="s">
        <v>635</v>
      </c>
      <c r="D115" s="14">
        <f t="shared" si="6"/>
        <v>1</v>
      </c>
      <c r="E115" s="15" t="s">
        <v>636</v>
      </c>
      <c r="F115" s="16">
        <f t="shared" si="7"/>
        <v>0</v>
      </c>
      <c r="G115" s="17"/>
      <c r="H115" s="18" t="s">
        <v>30</v>
      </c>
      <c r="I115" s="19" t="s">
        <v>30</v>
      </c>
      <c r="J115" s="18" t="s">
        <v>30</v>
      </c>
      <c r="K115" s="19">
        <v>25</v>
      </c>
      <c r="L115" s="18" t="s">
        <v>30</v>
      </c>
      <c r="M115" s="19" t="s">
        <v>30</v>
      </c>
      <c r="N115" s="18" t="s">
        <v>30</v>
      </c>
      <c r="O115" s="19" t="s">
        <v>30</v>
      </c>
      <c r="P115" s="18" t="s">
        <v>30</v>
      </c>
      <c r="Q115" s="19" t="s">
        <v>30</v>
      </c>
      <c r="R115" s="18" t="s">
        <v>30</v>
      </c>
      <c r="S115" s="19" t="s">
        <v>30</v>
      </c>
      <c r="T115" s="18" t="s">
        <v>30</v>
      </c>
      <c r="U115" s="19" t="s">
        <v>30</v>
      </c>
      <c r="V115" s="18" t="s">
        <v>30</v>
      </c>
      <c r="W115" s="19" t="s">
        <v>30</v>
      </c>
      <c r="X115" s="18" t="s">
        <v>30</v>
      </c>
      <c r="Y115" s="19" t="s">
        <v>30</v>
      </c>
    </row>
    <row r="116" spans="1:25" ht="19.350000000000001" customHeight="1" x14ac:dyDescent="0.25">
      <c r="A116" s="11" t="s">
        <v>637</v>
      </c>
      <c r="B116" s="12" t="s">
        <v>638</v>
      </c>
      <c r="C116" s="13" t="s">
        <v>427</v>
      </c>
      <c r="D116" s="14">
        <f t="shared" si="6"/>
        <v>1</v>
      </c>
      <c r="E116" s="15" t="s">
        <v>639</v>
      </c>
      <c r="F116" s="16">
        <f t="shared" si="7"/>
        <v>0</v>
      </c>
      <c r="G116" s="17"/>
      <c r="H116" s="18" t="s">
        <v>30</v>
      </c>
      <c r="I116" s="19" t="s">
        <v>30</v>
      </c>
      <c r="J116" s="18" t="s">
        <v>30</v>
      </c>
      <c r="K116" s="19" t="s">
        <v>30</v>
      </c>
      <c r="L116" s="18" t="s">
        <v>30</v>
      </c>
      <c r="M116" s="19">
        <v>41</v>
      </c>
      <c r="N116" s="18" t="s">
        <v>30</v>
      </c>
      <c r="O116" s="19" t="s">
        <v>30</v>
      </c>
      <c r="P116" s="18" t="s">
        <v>30</v>
      </c>
      <c r="Q116" s="19" t="s">
        <v>30</v>
      </c>
      <c r="R116" s="18" t="s">
        <v>30</v>
      </c>
      <c r="S116" s="19" t="s">
        <v>30</v>
      </c>
      <c r="T116" s="18" t="s">
        <v>30</v>
      </c>
      <c r="U116" s="19" t="s">
        <v>30</v>
      </c>
      <c r="V116" s="18" t="s">
        <v>30</v>
      </c>
      <c r="W116" s="19" t="s">
        <v>30</v>
      </c>
      <c r="X116" s="18" t="s">
        <v>30</v>
      </c>
      <c r="Y116" s="19" t="s">
        <v>30</v>
      </c>
    </row>
    <row r="117" spans="1:25" ht="19.350000000000001" customHeight="1" x14ac:dyDescent="0.25">
      <c r="A117" s="11" t="s">
        <v>640</v>
      </c>
      <c r="B117" s="12" t="s">
        <v>641</v>
      </c>
      <c r="C117" s="13" t="s">
        <v>642</v>
      </c>
      <c r="D117" s="14">
        <f t="shared" si="6"/>
        <v>1</v>
      </c>
      <c r="E117" s="15" t="s">
        <v>642</v>
      </c>
      <c r="F117" s="16">
        <f t="shared" si="7"/>
        <v>0</v>
      </c>
      <c r="G117" s="17"/>
      <c r="H117" s="18" t="s">
        <v>30</v>
      </c>
      <c r="I117" s="19" t="s">
        <v>30</v>
      </c>
      <c r="J117" s="18" t="s">
        <v>30</v>
      </c>
      <c r="K117" s="19" t="s">
        <v>30</v>
      </c>
      <c r="L117" s="18" t="s">
        <v>30</v>
      </c>
      <c r="M117" s="19" t="s">
        <v>30</v>
      </c>
      <c r="N117" s="18" t="s">
        <v>30</v>
      </c>
      <c r="O117" s="19" t="s">
        <v>30</v>
      </c>
      <c r="P117" s="18" t="s">
        <v>30</v>
      </c>
      <c r="Q117" s="19" t="s">
        <v>30</v>
      </c>
      <c r="R117" s="18" t="s">
        <v>30</v>
      </c>
      <c r="S117" s="19" t="s">
        <v>30</v>
      </c>
      <c r="T117" s="18" t="s">
        <v>30</v>
      </c>
      <c r="U117" s="19">
        <v>24</v>
      </c>
      <c r="V117" s="18" t="s">
        <v>30</v>
      </c>
      <c r="W117" s="19" t="s">
        <v>30</v>
      </c>
      <c r="X117" s="18" t="s">
        <v>30</v>
      </c>
      <c r="Y117" s="19" t="s">
        <v>30</v>
      </c>
    </row>
    <row r="118" spans="1:25" ht="19.350000000000001" customHeight="1" x14ac:dyDescent="0.25">
      <c r="A118" s="11" t="s">
        <v>643</v>
      </c>
      <c r="B118" s="12" t="s">
        <v>644</v>
      </c>
      <c r="C118" s="13" t="s">
        <v>411</v>
      </c>
      <c r="D118" s="14">
        <f t="shared" si="6"/>
        <v>1</v>
      </c>
      <c r="E118" s="15" t="s">
        <v>321</v>
      </c>
      <c r="F118" s="16">
        <f t="shared" si="7"/>
        <v>0</v>
      </c>
      <c r="G118" s="17"/>
      <c r="H118" s="18" t="s">
        <v>30</v>
      </c>
      <c r="I118" s="19" t="s">
        <v>30</v>
      </c>
      <c r="J118" s="18" t="s">
        <v>30</v>
      </c>
      <c r="K118" s="19" t="s">
        <v>30</v>
      </c>
      <c r="L118" s="18" t="s">
        <v>30</v>
      </c>
      <c r="M118" s="19" t="s">
        <v>30</v>
      </c>
      <c r="N118" s="18" t="s">
        <v>30</v>
      </c>
      <c r="O118" s="19" t="s">
        <v>30</v>
      </c>
      <c r="P118" s="18" t="s">
        <v>30</v>
      </c>
      <c r="Q118" s="19" t="s">
        <v>30</v>
      </c>
      <c r="R118" s="18" t="s">
        <v>30</v>
      </c>
      <c r="S118" s="19" t="s">
        <v>30</v>
      </c>
      <c r="T118" s="18" t="s">
        <v>30</v>
      </c>
      <c r="U118" s="19">
        <v>40</v>
      </c>
      <c r="V118" s="18" t="s">
        <v>30</v>
      </c>
      <c r="W118" s="19" t="s">
        <v>30</v>
      </c>
      <c r="X118" s="18" t="s">
        <v>30</v>
      </c>
      <c r="Y118" s="19" t="s">
        <v>30</v>
      </c>
    </row>
    <row r="119" spans="1:25" ht="19.350000000000001" customHeight="1" x14ac:dyDescent="0.25">
      <c r="A119" s="11" t="s">
        <v>645</v>
      </c>
      <c r="B119" s="12" t="s">
        <v>646</v>
      </c>
      <c r="C119" s="13" t="s">
        <v>647</v>
      </c>
      <c r="D119" s="14">
        <f t="shared" si="6"/>
        <v>1</v>
      </c>
      <c r="E119" s="15" t="s">
        <v>647</v>
      </c>
      <c r="F119" s="16">
        <f t="shared" si="7"/>
        <v>0</v>
      </c>
      <c r="G119" s="17"/>
      <c r="H119" s="18" t="s">
        <v>30</v>
      </c>
      <c r="I119" s="19" t="s">
        <v>30</v>
      </c>
      <c r="J119" s="18">
        <v>28</v>
      </c>
      <c r="K119" s="19" t="s">
        <v>30</v>
      </c>
      <c r="L119" s="18" t="s">
        <v>30</v>
      </c>
      <c r="M119" s="19" t="s">
        <v>30</v>
      </c>
      <c r="N119" s="18" t="s">
        <v>30</v>
      </c>
      <c r="O119" s="19" t="s">
        <v>30</v>
      </c>
      <c r="P119" s="18" t="s">
        <v>30</v>
      </c>
      <c r="Q119" s="19" t="s">
        <v>30</v>
      </c>
      <c r="R119" s="18" t="s">
        <v>30</v>
      </c>
      <c r="S119" s="19" t="s">
        <v>30</v>
      </c>
      <c r="T119" s="18" t="s">
        <v>30</v>
      </c>
      <c r="U119" s="19" t="s">
        <v>30</v>
      </c>
      <c r="V119" s="18" t="s">
        <v>30</v>
      </c>
      <c r="W119" s="19" t="s">
        <v>30</v>
      </c>
      <c r="X119" s="18" t="s">
        <v>30</v>
      </c>
      <c r="Y119" s="19" t="s">
        <v>30</v>
      </c>
    </row>
    <row r="120" spans="1:25" ht="19.350000000000001" customHeight="1" x14ac:dyDescent="0.25">
      <c r="A120" s="11" t="s">
        <v>648</v>
      </c>
      <c r="B120" s="12" t="s">
        <v>649</v>
      </c>
      <c r="C120" s="13" t="s">
        <v>374</v>
      </c>
      <c r="D120" s="14">
        <f t="shared" si="6"/>
        <v>1</v>
      </c>
      <c r="E120" s="15" t="s">
        <v>374</v>
      </c>
      <c r="F120" s="16">
        <f t="shared" si="7"/>
        <v>0</v>
      </c>
      <c r="G120" s="17"/>
      <c r="H120" s="18" t="s">
        <v>30</v>
      </c>
      <c r="I120" s="19" t="s">
        <v>30</v>
      </c>
      <c r="J120" s="18" t="s">
        <v>30</v>
      </c>
      <c r="K120" s="19" t="s">
        <v>30</v>
      </c>
      <c r="L120" s="18" t="s">
        <v>30</v>
      </c>
      <c r="M120" s="19" t="s">
        <v>30</v>
      </c>
      <c r="N120" s="18" t="s">
        <v>30</v>
      </c>
      <c r="O120" s="19" t="s">
        <v>30</v>
      </c>
      <c r="P120" s="18" t="s">
        <v>30</v>
      </c>
      <c r="Q120" s="19" t="s">
        <v>30</v>
      </c>
      <c r="R120" s="18" t="s">
        <v>30</v>
      </c>
      <c r="S120" s="19">
        <v>29</v>
      </c>
      <c r="T120" s="18" t="s">
        <v>30</v>
      </c>
      <c r="U120" s="19" t="s">
        <v>30</v>
      </c>
      <c r="V120" s="18" t="s">
        <v>30</v>
      </c>
      <c r="W120" s="19" t="s">
        <v>30</v>
      </c>
      <c r="X120" s="18" t="s">
        <v>30</v>
      </c>
      <c r="Y120" s="19" t="s">
        <v>30</v>
      </c>
    </row>
    <row r="121" spans="1:25" ht="19.350000000000001" customHeight="1" x14ac:dyDescent="0.25">
      <c r="A121" s="11" t="s">
        <v>650</v>
      </c>
      <c r="B121" s="12" t="s">
        <v>651</v>
      </c>
      <c r="C121" s="13" t="s">
        <v>652</v>
      </c>
      <c r="D121" s="14">
        <f t="shared" si="6"/>
        <v>4</v>
      </c>
      <c r="E121" s="15" t="s">
        <v>581</v>
      </c>
      <c r="F121" s="16">
        <f t="shared" si="7"/>
        <v>58</v>
      </c>
      <c r="G121" s="17"/>
      <c r="H121" s="18" t="s">
        <v>30</v>
      </c>
      <c r="I121" s="19" t="s">
        <v>30</v>
      </c>
      <c r="J121" s="18" t="s">
        <v>30</v>
      </c>
      <c r="K121" s="19" t="s">
        <v>30</v>
      </c>
      <c r="L121" s="18" t="s">
        <v>30</v>
      </c>
      <c r="M121" s="19" t="s">
        <v>30</v>
      </c>
      <c r="N121" s="18" t="s">
        <v>30</v>
      </c>
      <c r="O121" s="19">
        <v>30</v>
      </c>
      <c r="P121" s="18" t="s">
        <v>30</v>
      </c>
      <c r="Q121" s="19" t="s">
        <v>30</v>
      </c>
      <c r="R121" s="18" t="s">
        <v>30</v>
      </c>
      <c r="S121" s="19" t="s">
        <v>30</v>
      </c>
      <c r="T121" s="18" t="s">
        <v>30</v>
      </c>
      <c r="U121" s="19" t="s">
        <v>30</v>
      </c>
      <c r="V121" s="18">
        <v>29</v>
      </c>
      <c r="W121" s="19" t="s">
        <v>30</v>
      </c>
      <c r="X121" s="18">
        <v>29</v>
      </c>
      <c r="Y121" s="19">
        <v>36</v>
      </c>
    </row>
    <row r="122" spans="1:25" ht="19.350000000000001" customHeight="1" x14ac:dyDescent="0.25">
      <c r="A122" s="11" t="s">
        <v>653</v>
      </c>
      <c r="B122" s="12" t="s">
        <v>654</v>
      </c>
      <c r="C122" s="13" t="s">
        <v>655</v>
      </c>
      <c r="D122" s="14">
        <f t="shared" si="6"/>
        <v>1</v>
      </c>
      <c r="E122" s="15" t="s">
        <v>655</v>
      </c>
      <c r="F122" s="16">
        <f t="shared" si="7"/>
        <v>0</v>
      </c>
      <c r="G122" s="17"/>
      <c r="H122" s="18" t="s">
        <v>30</v>
      </c>
      <c r="I122" s="19" t="s">
        <v>30</v>
      </c>
      <c r="J122" s="18" t="s">
        <v>30</v>
      </c>
      <c r="K122" s="19" t="s">
        <v>30</v>
      </c>
      <c r="L122" s="18" t="s">
        <v>30</v>
      </c>
      <c r="M122" s="19" t="s">
        <v>30</v>
      </c>
      <c r="N122" s="18" t="s">
        <v>30</v>
      </c>
      <c r="O122" s="19" t="s">
        <v>30</v>
      </c>
      <c r="P122" s="18" t="s">
        <v>30</v>
      </c>
      <c r="Q122" s="19" t="s">
        <v>30</v>
      </c>
      <c r="R122" s="18" t="s">
        <v>30</v>
      </c>
      <c r="S122" s="19" t="s">
        <v>30</v>
      </c>
      <c r="T122" s="18" t="s">
        <v>30</v>
      </c>
      <c r="U122" s="19" t="s">
        <v>30</v>
      </c>
      <c r="V122" s="18">
        <v>17</v>
      </c>
      <c r="W122" s="19" t="s">
        <v>30</v>
      </c>
      <c r="X122" s="18" t="s">
        <v>30</v>
      </c>
      <c r="Y122" s="19" t="s">
        <v>30</v>
      </c>
    </row>
    <row r="123" spans="1:25" ht="19.350000000000001" customHeight="1" x14ac:dyDescent="0.25">
      <c r="A123" s="11" t="s">
        <v>656</v>
      </c>
      <c r="B123" s="12" t="s">
        <v>657</v>
      </c>
      <c r="C123" s="13" t="s">
        <v>552</v>
      </c>
      <c r="D123" s="14">
        <f t="shared" si="6"/>
        <v>1</v>
      </c>
      <c r="E123" s="15" t="s">
        <v>574</v>
      </c>
      <c r="F123" s="16">
        <f t="shared" si="7"/>
        <v>0</v>
      </c>
      <c r="G123" s="17"/>
      <c r="H123" s="18" t="s">
        <v>30</v>
      </c>
      <c r="I123" s="19" t="s">
        <v>30</v>
      </c>
      <c r="J123" s="18">
        <v>28</v>
      </c>
      <c r="K123" s="19" t="s">
        <v>30</v>
      </c>
      <c r="L123" s="18" t="s">
        <v>30</v>
      </c>
      <c r="M123" s="19" t="s">
        <v>30</v>
      </c>
      <c r="N123" s="18" t="s">
        <v>30</v>
      </c>
      <c r="O123" s="19" t="s">
        <v>30</v>
      </c>
      <c r="P123" s="18" t="s">
        <v>30</v>
      </c>
      <c r="Q123" s="19" t="s">
        <v>30</v>
      </c>
      <c r="R123" s="18" t="s">
        <v>30</v>
      </c>
      <c r="S123" s="19" t="s">
        <v>30</v>
      </c>
      <c r="T123" s="18" t="s">
        <v>30</v>
      </c>
      <c r="U123" s="19" t="s">
        <v>30</v>
      </c>
      <c r="V123" s="18" t="s">
        <v>30</v>
      </c>
      <c r="W123" s="19" t="s">
        <v>30</v>
      </c>
      <c r="X123" s="18" t="s">
        <v>30</v>
      </c>
      <c r="Y123" s="19" t="s">
        <v>30</v>
      </c>
    </row>
    <row r="124" spans="1:25" ht="19.350000000000001" customHeight="1" x14ac:dyDescent="0.25">
      <c r="A124" s="11" t="s">
        <v>658</v>
      </c>
      <c r="B124" s="12" t="s">
        <v>659</v>
      </c>
      <c r="C124" s="13" t="s">
        <v>562</v>
      </c>
      <c r="D124" s="14">
        <f t="shared" si="6"/>
        <v>1</v>
      </c>
      <c r="E124" s="15" t="s">
        <v>392</v>
      </c>
      <c r="F124" s="16">
        <f t="shared" si="7"/>
        <v>0</v>
      </c>
      <c r="G124" s="17"/>
      <c r="H124" s="18" t="s">
        <v>30</v>
      </c>
      <c r="I124" s="19" t="s">
        <v>30</v>
      </c>
      <c r="J124" s="18" t="s">
        <v>30</v>
      </c>
      <c r="K124" s="19" t="s">
        <v>30</v>
      </c>
      <c r="L124" s="18" t="s">
        <v>30</v>
      </c>
      <c r="M124" s="19" t="s">
        <v>30</v>
      </c>
      <c r="N124" s="18">
        <v>36</v>
      </c>
      <c r="O124" s="19" t="s">
        <v>30</v>
      </c>
      <c r="P124" s="18" t="s">
        <v>30</v>
      </c>
      <c r="Q124" s="19" t="s">
        <v>30</v>
      </c>
      <c r="R124" s="18" t="s">
        <v>30</v>
      </c>
      <c r="S124" s="19" t="s">
        <v>30</v>
      </c>
      <c r="T124" s="18" t="s">
        <v>30</v>
      </c>
      <c r="U124" s="19" t="s">
        <v>30</v>
      </c>
      <c r="V124" s="18" t="s">
        <v>30</v>
      </c>
      <c r="W124" s="19" t="s">
        <v>30</v>
      </c>
      <c r="X124" s="18" t="s">
        <v>30</v>
      </c>
      <c r="Y124" s="19" t="s">
        <v>30</v>
      </c>
    </row>
    <row r="125" spans="1:25" ht="19.350000000000001" customHeight="1" x14ac:dyDescent="0.25">
      <c r="A125" s="11" t="s">
        <v>660</v>
      </c>
      <c r="B125" s="12" t="s">
        <v>661</v>
      </c>
      <c r="C125" s="13" t="s">
        <v>662</v>
      </c>
      <c r="D125" s="14">
        <f t="shared" si="6"/>
        <v>1</v>
      </c>
      <c r="E125" s="15" t="s">
        <v>662</v>
      </c>
      <c r="F125" s="16">
        <f t="shared" si="7"/>
        <v>0</v>
      </c>
      <c r="G125" s="17"/>
      <c r="H125" s="18" t="s">
        <v>30</v>
      </c>
      <c r="I125" s="19" t="s">
        <v>30</v>
      </c>
      <c r="J125" s="18" t="s">
        <v>30</v>
      </c>
      <c r="K125" s="19" t="s">
        <v>30</v>
      </c>
      <c r="L125" s="18" t="s">
        <v>30</v>
      </c>
      <c r="M125" s="19" t="s">
        <v>30</v>
      </c>
      <c r="N125" s="18" t="s">
        <v>30</v>
      </c>
      <c r="O125" s="19" t="s">
        <v>30</v>
      </c>
      <c r="P125" s="18" t="s">
        <v>30</v>
      </c>
      <c r="Q125" s="19" t="s">
        <v>30</v>
      </c>
      <c r="R125" s="18" t="s">
        <v>30</v>
      </c>
      <c r="S125" s="19" t="s">
        <v>30</v>
      </c>
      <c r="T125" s="18" t="s">
        <v>30</v>
      </c>
      <c r="U125" s="19" t="s">
        <v>30</v>
      </c>
      <c r="V125" s="18" t="s">
        <v>30</v>
      </c>
      <c r="W125" s="19" t="s">
        <v>30</v>
      </c>
      <c r="X125" s="18" t="s">
        <v>30</v>
      </c>
      <c r="Y125" s="19">
        <v>23</v>
      </c>
    </row>
    <row r="126" spans="1:25" ht="19.350000000000001" customHeight="1" x14ac:dyDescent="0.25">
      <c r="A126" s="11" t="s">
        <v>663</v>
      </c>
      <c r="B126" s="12" t="s">
        <v>664</v>
      </c>
      <c r="C126" s="13" t="s">
        <v>635</v>
      </c>
      <c r="D126" s="14">
        <f t="shared" si="6"/>
        <v>2</v>
      </c>
      <c r="E126" s="15" t="s">
        <v>665</v>
      </c>
      <c r="F126" s="16">
        <f t="shared" si="7"/>
        <v>0</v>
      </c>
      <c r="G126" s="17"/>
      <c r="H126" s="18" t="s">
        <v>30</v>
      </c>
      <c r="I126" s="19">
        <v>24</v>
      </c>
      <c r="J126" s="18">
        <v>37</v>
      </c>
      <c r="K126" s="19" t="s">
        <v>30</v>
      </c>
      <c r="L126" s="18" t="s">
        <v>30</v>
      </c>
      <c r="M126" s="19" t="s">
        <v>30</v>
      </c>
      <c r="N126" s="18" t="s">
        <v>30</v>
      </c>
      <c r="O126" s="19" t="s">
        <v>30</v>
      </c>
      <c r="P126" s="18" t="s">
        <v>30</v>
      </c>
      <c r="Q126" s="19" t="s">
        <v>30</v>
      </c>
      <c r="R126" s="18" t="s">
        <v>30</v>
      </c>
      <c r="S126" s="19" t="s">
        <v>30</v>
      </c>
      <c r="T126" s="18" t="s">
        <v>30</v>
      </c>
      <c r="U126" s="19" t="s">
        <v>30</v>
      </c>
      <c r="V126" s="18" t="s">
        <v>30</v>
      </c>
      <c r="W126" s="19" t="s">
        <v>30</v>
      </c>
      <c r="X126" s="18" t="s">
        <v>30</v>
      </c>
      <c r="Y126" s="19" t="s">
        <v>30</v>
      </c>
    </row>
    <row r="127" spans="1:25" ht="19.350000000000001" customHeight="1" x14ac:dyDescent="0.25">
      <c r="A127" s="11" t="s">
        <v>666</v>
      </c>
      <c r="B127" s="12" t="s">
        <v>667</v>
      </c>
      <c r="C127" s="13" t="s">
        <v>562</v>
      </c>
      <c r="D127" s="14">
        <f t="shared" si="6"/>
        <v>1</v>
      </c>
      <c r="E127" s="15" t="s">
        <v>301</v>
      </c>
      <c r="F127" s="16">
        <f t="shared" si="7"/>
        <v>0</v>
      </c>
      <c r="G127" s="17"/>
      <c r="H127" s="18" t="s">
        <v>30</v>
      </c>
      <c r="I127" s="19" t="s">
        <v>30</v>
      </c>
      <c r="J127" s="18" t="s">
        <v>30</v>
      </c>
      <c r="K127" s="19" t="s">
        <v>30</v>
      </c>
      <c r="L127" s="18" t="s">
        <v>30</v>
      </c>
      <c r="M127" s="19" t="s">
        <v>30</v>
      </c>
      <c r="N127" s="18" t="s">
        <v>30</v>
      </c>
      <c r="O127" s="19" t="s">
        <v>30</v>
      </c>
      <c r="P127" s="18">
        <v>33</v>
      </c>
      <c r="Q127" s="19" t="s">
        <v>30</v>
      </c>
      <c r="R127" s="18" t="s">
        <v>30</v>
      </c>
      <c r="S127" s="19" t="s">
        <v>30</v>
      </c>
      <c r="T127" s="18" t="s">
        <v>30</v>
      </c>
      <c r="U127" s="19" t="s">
        <v>30</v>
      </c>
      <c r="V127" s="18" t="s">
        <v>30</v>
      </c>
      <c r="W127" s="19" t="s">
        <v>30</v>
      </c>
      <c r="X127" s="18" t="s">
        <v>30</v>
      </c>
      <c r="Y127" s="19" t="s">
        <v>30</v>
      </c>
    </row>
    <row r="128" spans="1:25" ht="19.350000000000001" customHeight="1" x14ac:dyDescent="0.25">
      <c r="A128" s="11" t="s">
        <v>668</v>
      </c>
      <c r="B128" s="12" t="s">
        <v>669</v>
      </c>
      <c r="C128" s="13" t="s">
        <v>356</v>
      </c>
      <c r="D128" s="14">
        <f t="shared" si="6"/>
        <v>1</v>
      </c>
      <c r="E128" s="15" t="s">
        <v>356</v>
      </c>
      <c r="F128" s="16">
        <f t="shared" si="7"/>
        <v>0</v>
      </c>
      <c r="G128" s="17"/>
      <c r="H128" s="18" t="s">
        <v>30</v>
      </c>
      <c r="I128" s="19" t="s">
        <v>30</v>
      </c>
      <c r="J128" s="18" t="s">
        <v>30</v>
      </c>
      <c r="K128" s="19" t="s">
        <v>30</v>
      </c>
      <c r="L128" s="18" t="s">
        <v>30</v>
      </c>
      <c r="M128" s="19" t="s">
        <v>30</v>
      </c>
      <c r="N128" s="18">
        <v>30</v>
      </c>
      <c r="O128" s="19" t="s">
        <v>30</v>
      </c>
      <c r="P128" s="18" t="s">
        <v>30</v>
      </c>
      <c r="Q128" s="19" t="s">
        <v>30</v>
      </c>
      <c r="R128" s="18" t="s">
        <v>30</v>
      </c>
      <c r="S128" s="19" t="s">
        <v>30</v>
      </c>
      <c r="T128" s="18" t="s">
        <v>30</v>
      </c>
      <c r="U128" s="19" t="s">
        <v>30</v>
      </c>
      <c r="V128" s="18" t="s">
        <v>30</v>
      </c>
      <c r="W128" s="19" t="s">
        <v>30</v>
      </c>
      <c r="X128" s="18" t="s">
        <v>30</v>
      </c>
      <c r="Y128" s="19" t="s">
        <v>30</v>
      </c>
    </row>
    <row r="129" spans="1:25" ht="19.350000000000001" customHeight="1" x14ac:dyDescent="0.25">
      <c r="A129" s="11" t="s">
        <v>670</v>
      </c>
      <c r="B129" s="12" t="s">
        <v>671</v>
      </c>
      <c r="C129" s="13" t="s">
        <v>672</v>
      </c>
      <c r="D129" s="14">
        <f t="shared" si="6"/>
        <v>1</v>
      </c>
      <c r="E129" s="15" t="s">
        <v>672</v>
      </c>
      <c r="F129" s="16">
        <f t="shared" si="7"/>
        <v>0</v>
      </c>
      <c r="G129" s="17"/>
      <c r="H129" s="18" t="s">
        <v>30</v>
      </c>
      <c r="I129" s="19" t="s">
        <v>30</v>
      </c>
      <c r="J129" s="18" t="s">
        <v>30</v>
      </c>
      <c r="K129" s="19" t="s">
        <v>30</v>
      </c>
      <c r="L129" s="18" t="s">
        <v>30</v>
      </c>
      <c r="M129" s="19" t="s">
        <v>30</v>
      </c>
      <c r="N129" s="18" t="s">
        <v>30</v>
      </c>
      <c r="O129" s="19">
        <v>32</v>
      </c>
      <c r="P129" s="18" t="s">
        <v>30</v>
      </c>
      <c r="Q129" s="19" t="s">
        <v>30</v>
      </c>
      <c r="R129" s="18" t="s">
        <v>30</v>
      </c>
      <c r="S129" s="19" t="s">
        <v>30</v>
      </c>
      <c r="T129" s="18" t="s">
        <v>30</v>
      </c>
      <c r="U129" s="19" t="s">
        <v>30</v>
      </c>
      <c r="V129" s="18" t="s">
        <v>30</v>
      </c>
      <c r="W129" s="19" t="s">
        <v>30</v>
      </c>
      <c r="X129" s="18" t="s">
        <v>30</v>
      </c>
      <c r="Y129" s="19" t="s">
        <v>30</v>
      </c>
    </row>
    <row r="130" spans="1:25" ht="19.350000000000001" customHeight="1" x14ac:dyDescent="0.25">
      <c r="A130" s="11" t="s">
        <v>673</v>
      </c>
      <c r="B130" s="12" t="s">
        <v>674</v>
      </c>
      <c r="C130" s="13" t="s">
        <v>519</v>
      </c>
      <c r="D130" s="14">
        <f t="shared" si="6"/>
        <v>8</v>
      </c>
      <c r="E130" s="15" t="s">
        <v>675</v>
      </c>
      <c r="F130" s="16">
        <f t="shared" si="7"/>
        <v>145</v>
      </c>
      <c r="G130" s="17"/>
      <c r="H130" s="18" t="s">
        <v>30</v>
      </c>
      <c r="I130" s="19">
        <v>45</v>
      </c>
      <c r="J130" s="18" t="s">
        <v>30</v>
      </c>
      <c r="K130" s="19" t="s">
        <v>30</v>
      </c>
      <c r="L130" s="18" t="s">
        <v>30</v>
      </c>
      <c r="M130" s="19" t="s">
        <v>30</v>
      </c>
      <c r="N130" s="18" t="s">
        <v>30</v>
      </c>
      <c r="O130" s="19">
        <v>44</v>
      </c>
      <c r="P130" s="18">
        <v>32</v>
      </c>
      <c r="Q130" s="19">
        <v>39</v>
      </c>
      <c r="R130" s="18">
        <v>42</v>
      </c>
      <c r="S130" s="19" t="s">
        <v>30</v>
      </c>
      <c r="T130" s="18">
        <v>28</v>
      </c>
      <c r="U130" s="19" t="s">
        <v>30</v>
      </c>
      <c r="V130" s="18" t="s">
        <v>30</v>
      </c>
      <c r="W130" s="19">
        <v>32</v>
      </c>
      <c r="X130" s="18" t="s">
        <v>30</v>
      </c>
      <c r="Y130" s="19">
        <v>27</v>
      </c>
    </row>
    <row r="131" spans="1:25" ht="19.350000000000001" customHeight="1" x14ac:dyDescent="0.25">
      <c r="A131" s="11" t="s">
        <v>676</v>
      </c>
      <c r="B131" s="12" t="s">
        <v>677</v>
      </c>
      <c r="C131" s="13" t="s">
        <v>678</v>
      </c>
      <c r="D131" s="14">
        <f t="shared" ref="D131:D155" si="8">COUNT(G131:Y131)</f>
        <v>2</v>
      </c>
      <c r="E131" s="15" t="s">
        <v>617</v>
      </c>
      <c r="F131" s="16">
        <f t="shared" ref="F131:F162" si="9">2*G131+IF(ISNUMBER(LARGE(H131:Y131,3)), LARGE(H131:Y131,3), 0)+IF(ISNUMBER(LARGE(H131:Y131,4)), LARGE(H131:Y131,4), 0)+IF(ISNUMBER(LARGE(H131:Y131,5)), LARGE(H131:Y131,5), 0)+IF(ISNUMBER(LARGE(H131:Y131,6)), LARGE(H131:Y131,6), 0)</f>
        <v>0</v>
      </c>
      <c r="G131" s="17"/>
      <c r="H131" s="18" t="s">
        <v>30</v>
      </c>
      <c r="I131" s="19" t="s">
        <v>30</v>
      </c>
      <c r="J131" s="18">
        <v>25</v>
      </c>
      <c r="K131" s="19" t="s">
        <v>30</v>
      </c>
      <c r="L131" s="18" t="s">
        <v>30</v>
      </c>
      <c r="M131" s="19" t="s">
        <v>30</v>
      </c>
      <c r="N131" s="18" t="s">
        <v>30</v>
      </c>
      <c r="O131" s="19" t="s">
        <v>30</v>
      </c>
      <c r="P131" s="18" t="s">
        <v>30</v>
      </c>
      <c r="Q131" s="19" t="s">
        <v>30</v>
      </c>
      <c r="R131" s="18" t="s">
        <v>30</v>
      </c>
      <c r="S131" s="19" t="s">
        <v>30</v>
      </c>
      <c r="T131" s="18" t="s">
        <v>30</v>
      </c>
      <c r="U131" s="19" t="s">
        <v>30</v>
      </c>
      <c r="V131" s="18" t="s">
        <v>30</v>
      </c>
      <c r="W131" s="19">
        <v>25</v>
      </c>
      <c r="X131" s="18" t="s">
        <v>30</v>
      </c>
      <c r="Y131" s="19" t="s">
        <v>30</v>
      </c>
    </row>
    <row r="132" spans="1:25" ht="19.350000000000001" customHeight="1" x14ac:dyDescent="0.25">
      <c r="A132" s="11" t="s">
        <v>679</v>
      </c>
      <c r="B132" s="12" t="s">
        <v>680</v>
      </c>
      <c r="C132" s="13" t="s">
        <v>570</v>
      </c>
      <c r="D132" s="14">
        <f t="shared" si="8"/>
        <v>2</v>
      </c>
      <c r="E132" s="15" t="s">
        <v>502</v>
      </c>
      <c r="F132" s="16">
        <f t="shared" si="9"/>
        <v>0</v>
      </c>
      <c r="G132" s="17"/>
      <c r="H132" s="18" t="s">
        <v>30</v>
      </c>
      <c r="I132" s="19">
        <v>33</v>
      </c>
      <c r="J132" s="18">
        <v>31</v>
      </c>
      <c r="K132" s="19" t="s">
        <v>30</v>
      </c>
      <c r="L132" s="18" t="s">
        <v>30</v>
      </c>
      <c r="M132" s="19" t="s">
        <v>30</v>
      </c>
      <c r="N132" s="18" t="s">
        <v>30</v>
      </c>
      <c r="O132" s="19" t="s">
        <v>30</v>
      </c>
      <c r="P132" s="18" t="s">
        <v>30</v>
      </c>
      <c r="Q132" s="19" t="s">
        <v>30</v>
      </c>
      <c r="R132" s="18" t="s">
        <v>30</v>
      </c>
      <c r="S132" s="19" t="s">
        <v>30</v>
      </c>
      <c r="T132" s="18" t="s">
        <v>30</v>
      </c>
      <c r="U132" s="19" t="s">
        <v>30</v>
      </c>
      <c r="V132" s="18" t="s">
        <v>30</v>
      </c>
      <c r="W132" s="19" t="s">
        <v>30</v>
      </c>
      <c r="X132" s="18" t="s">
        <v>30</v>
      </c>
      <c r="Y132" s="19" t="s">
        <v>30</v>
      </c>
    </row>
    <row r="133" spans="1:25" ht="19.350000000000001" customHeight="1" x14ac:dyDescent="0.25">
      <c r="A133" s="11" t="s">
        <v>681</v>
      </c>
      <c r="B133" s="12" t="s">
        <v>682</v>
      </c>
      <c r="C133" s="13" t="s">
        <v>533</v>
      </c>
      <c r="D133" s="14">
        <f t="shared" si="8"/>
        <v>1</v>
      </c>
      <c r="E133" s="15" t="s">
        <v>533</v>
      </c>
      <c r="F133" s="16">
        <f t="shared" si="9"/>
        <v>0</v>
      </c>
      <c r="G133" s="17"/>
      <c r="H133" s="18" t="s">
        <v>30</v>
      </c>
      <c r="I133" s="19" t="s">
        <v>30</v>
      </c>
      <c r="J133" s="18" t="s">
        <v>30</v>
      </c>
      <c r="K133" s="19" t="s">
        <v>30</v>
      </c>
      <c r="L133" s="18" t="s">
        <v>30</v>
      </c>
      <c r="M133" s="19" t="s">
        <v>30</v>
      </c>
      <c r="N133" s="18" t="s">
        <v>30</v>
      </c>
      <c r="O133" s="19" t="s">
        <v>30</v>
      </c>
      <c r="P133" s="18" t="s">
        <v>30</v>
      </c>
      <c r="Q133" s="19" t="s">
        <v>30</v>
      </c>
      <c r="R133" s="18" t="s">
        <v>30</v>
      </c>
      <c r="S133" s="19" t="s">
        <v>30</v>
      </c>
      <c r="T133" s="18" t="s">
        <v>30</v>
      </c>
      <c r="U133" s="19" t="s">
        <v>30</v>
      </c>
      <c r="V133" s="18" t="s">
        <v>30</v>
      </c>
      <c r="W133" s="19">
        <v>33</v>
      </c>
      <c r="X133" s="18" t="s">
        <v>30</v>
      </c>
      <c r="Y133" s="19" t="s">
        <v>30</v>
      </c>
    </row>
    <row r="134" spans="1:25" ht="19.350000000000001" customHeight="1" x14ac:dyDescent="0.25">
      <c r="A134" s="11" t="s">
        <v>683</v>
      </c>
      <c r="B134" s="12" t="s">
        <v>684</v>
      </c>
      <c r="C134" s="13" t="s">
        <v>685</v>
      </c>
      <c r="D134" s="14">
        <f t="shared" si="8"/>
        <v>1</v>
      </c>
      <c r="E134" s="15" t="s">
        <v>333</v>
      </c>
      <c r="F134" s="16">
        <f t="shared" si="9"/>
        <v>0</v>
      </c>
      <c r="G134" s="17"/>
      <c r="H134" s="18" t="s">
        <v>30</v>
      </c>
      <c r="I134" s="19" t="s">
        <v>30</v>
      </c>
      <c r="J134" s="18" t="s">
        <v>30</v>
      </c>
      <c r="K134" s="19" t="s">
        <v>30</v>
      </c>
      <c r="L134" s="18" t="s">
        <v>30</v>
      </c>
      <c r="M134" s="19" t="s">
        <v>30</v>
      </c>
      <c r="N134" s="18" t="s">
        <v>30</v>
      </c>
      <c r="O134" s="19" t="s">
        <v>30</v>
      </c>
      <c r="P134" s="18" t="s">
        <v>30</v>
      </c>
      <c r="Q134" s="19" t="s">
        <v>30</v>
      </c>
      <c r="R134" s="18" t="s">
        <v>30</v>
      </c>
      <c r="S134" s="19" t="s">
        <v>30</v>
      </c>
      <c r="T134" s="18" t="s">
        <v>30</v>
      </c>
      <c r="U134" s="19">
        <v>37</v>
      </c>
      <c r="V134" s="18" t="s">
        <v>30</v>
      </c>
      <c r="W134" s="19" t="s">
        <v>30</v>
      </c>
      <c r="X134" s="18" t="s">
        <v>30</v>
      </c>
      <c r="Y134" s="19" t="s">
        <v>30</v>
      </c>
    </row>
    <row r="135" spans="1:25" ht="19.350000000000001" customHeight="1" x14ac:dyDescent="0.25">
      <c r="A135" s="11" t="s">
        <v>686</v>
      </c>
      <c r="B135" s="12" t="s">
        <v>687</v>
      </c>
      <c r="C135" s="13" t="s">
        <v>493</v>
      </c>
      <c r="D135" s="14">
        <f t="shared" si="8"/>
        <v>2</v>
      </c>
      <c r="E135" s="15" t="s">
        <v>311</v>
      </c>
      <c r="F135" s="16">
        <f t="shared" si="9"/>
        <v>0</v>
      </c>
      <c r="G135" s="17"/>
      <c r="H135" s="18" t="s">
        <v>30</v>
      </c>
      <c r="I135" s="19" t="s">
        <v>30</v>
      </c>
      <c r="J135" s="18" t="s">
        <v>30</v>
      </c>
      <c r="K135" s="19" t="s">
        <v>30</v>
      </c>
      <c r="L135" s="18" t="s">
        <v>30</v>
      </c>
      <c r="M135" s="19" t="s">
        <v>30</v>
      </c>
      <c r="N135" s="18" t="s">
        <v>30</v>
      </c>
      <c r="O135" s="19">
        <v>26</v>
      </c>
      <c r="P135" s="18" t="s">
        <v>30</v>
      </c>
      <c r="Q135" s="19" t="s">
        <v>30</v>
      </c>
      <c r="R135" s="18" t="s">
        <v>30</v>
      </c>
      <c r="S135" s="19" t="s">
        <v>30</v>
      </c>
      <c r="T135" s="18" t="s">
        <v>30</v>
      </c>
      <c r="U135" s="19">
        <v>29</v>
      </c>
      <c r="V135" s="18" t="s">
        <v>30</v>
      </c>
      <c r="W135" s="19" t="s">
        <v>30</v>
      </c>
      <c r="X135" s="18" t="s">
        <v>30</v>
      </c>
      <c r="Y135" s="19" t="s">
        <v>30</v>
      </c>
    </row>
    <row r="136" spans="1:25" ht="19.350000000000001" customHeight="1" x14ac:dyDescent="0.25">
      <c r="A136" s="11" t="s">
        <v>688</v>
      </c>
      <c r="B136" s="12" t="s">
        <v>689</v>
      </c>
      <c r="C136" s="13" t="s">
        <v>690</v>
      </c>
      <c r="D136" s="14">
        <f t="shared" si="8"/>
        <v>3</v>
      </c>
      <c r="E136" s="15" t="s">
        <v>544</v>
      </c>
      <c r="F136" s="16">
        <f t="shared" si="9"/>
        <v>30</v>
      </c>
      <c r="G136" s="17"/>
      <c r="H136" s="18" t="s">
        <v>30</v>
      </c>
      <c r="I136" s="19" t="s">
        <v>30</v>
      </c>
      <c r="J136" s="18" t="s">
        <v>30</v>
      </c>
      <c r="K136" s="19">
        <v>36</v>
      </c>
      <c r="L136" s="18" t="s">
        <v>30</v>
      </c>
      <c r="M136" s="19">
        <v>30</v>
      </c>
      <c r="N136" s="18" t="s">
        <v>30</v>
      </c>
      <c r="O136" s="19" t="s">
        <v>30</v>
      </c>
      <c r="P136" s="18" t="s">
        <v>30</v>
      </c>
      <c r="Q136" s="19" t="s">
        <v>30</v>
      </c>
      <c r="R136" s="18" t="s">
        <v>30</v>
      </c>
      <c r="S136" s="19">
        <v>45</v>
      </c>
      <c r="T136" s="18" t="s">
        <v>30</v>
      </c>
      <c r="U136" s="19" t="s">
        <v>30</v>
      </c>
      <c r="V136" s="18" t="s">
        <v>30</v>
      </c>
      <c r="W136" s="19" t="s">
        <v>30</v>
      </c>
      <c r="X136" s="18" t="s">
        <v>30</v>
      </c>
      <c r="Y136" s="19" t="s">
        <v>30</v>
      </c>
    </row>
    <row r="137" spans="1:25" ht="19.350000000000001" customHeight="1" x14ac:dyDescent="0.25">
      <c r="A137" s="11" t="s">
        <v>691</v>
      </c>
      <c r="B137" s="12" t="s">
        <v>692</v>
      </c>
      <c r="C137" s="13" t="s">
        <v>693</v>
      </c>
      <c r="D137" s="14">
        <f t="shared" si="8"/>
        <v>1</v>
      </c>
      <c r="E137" s="15" t="s">
        <v>694</v>
      </c>
      <c r="F137" s="16">
        <f t="shared" si="9"/>
        <v>0</v>
      </c>
      <c r="G137" s="17"/>
      <c r="H137" s="18" t="s">
        <v>30</v>
      </c>
      <c r="I137" s="19">
        <v>36</v>
      </c>
      <c r="J137" s="18" t="s">
        <v>30</v>
      </c>
      <c r="K137" s="19" t="s">
        <v>30</v>
      </c>
      <c r="L137" s="18" t="s">
        <v>30</v>
      </c>
      <c r="M137" s="19" t="s">
        <v>30</v>
      </c>
      <c r="N137" s="18" t="s">
        <v>30</v>
      </c>
      <c r="O137" s="19" t="s">
        <v>30</v>
      </c>
      <c r="P137" s="18" t="s">
        <v>30</v>
      </c>
      <c r="Q137" s="19" t="s">
        <v>30</v>
      </c>
      <c r="R137" s="18" t="s">
        <v>30</v>
      </c>
      <c r="S137" s="19" t="s">
        <v>30</v>
      </c>
      <c r="T137" s="18" t="s">
        <v>30</v>
      </c>
      <c r="U137" s="19" t="s">
        <v>30</v>
      </c>
      <c r="V137" s="18" t="s">
        <v>30</v>
      </c>
      <c r="W137" s="19" t="s">
        <v>30</v>
      </c>
      <c r="X137" s="18" t="s">
        <v>30</v>
      </c>
      <c r="Y137" s="19" t="s">
        <v>30</v>
      </c>
    </row>
    <row r="138" spans="1:25" ht="19.350000000000001" customHeight="1" x14ac:dyDescent="0.25">
      <c r="A138" s="11" t="s">
        <v>695</v>
      </c>
      <c r="B138" s="12" t="s">
        <v>696</v>
      </c>
      <c r="C138" s="13" t="s">
        <v>574</v>
      </c>
      <c r="D138" s="14">
        <f t="shared" si="8"/>
        <v>1</v>
      </c>
      <c r="E138" s="15" t="s">
        <v>574</v>
      </c>
      <c r="F138" s="16">
        <f t="shared" si="9"/>
        <v>0</v>
      </c>
      <c r="G138" s="17"/>
      <c r="H138" s="18" t="s">
        <v>30</v>
      </c>
      <c r="I138" s="19" t="s">
        <v>30</v>
      </c>
      <c r="J138" s="18" t="s">
        <v>30</v>
      </c>
      <c r="K138" s="19" t="s">
        <v>30</v>
      </c>
      <c r="L138" s="18" t="s">
        <v>30</v>
      </c>
      <c r="M138" s="19" t="s">
        <v>30</v>
      </c>
      <c r="N138" s="18" t="s">
        <v>30</v>
      </c>
      <c r="O138" s="19" t="s">
        <v>30</v>
      </c>
      <c r="P138" s="18" t="s">
        <v>30</v>
      </c>
      <c r="Q138" s="19" t="s">
        <v>30</v>
      </c>
      <c r="R138" s="18" t="s">
        <v>30</v>
      </c>
      <c r="S138" s="19" t="s">
        <v>30</v>
      </c>
      <c r="T138" s="18" t="s">
        <v>30</v>
      </c>
      <c r="U138" s="19" t="s">
        <v>30</v>
      </c>
      <c r="V138" s="18" t="s">
        <v>30</v>
      </c>
      <c r="W138" s="19" t="s">
        <v>30</v>
      </c>
      <c r="X138" s="18" t="s">
        <v>30</v>
      </c>
      <c r="Y138" s="19">
        <v>27</v>
      </c>
    </row>
    <row r="139" spans="1:25" ht="19.350000000000001" customHeight="1" x14ac:dyDescent="0.25">
      <c r="A139" s="11" t="s">
        <v>697</v>
      </c>
      <c r="B139" s="12" t="s">
        <v>698</v>
      </c>
      <c r="C139" s="13" t="s">
        <v>301</v>
      </c>
      <c r="D139" s="14">
        <f t="shared" si="8"/>
        <v>1</v>
      </c>
      <c r="E139" s="15" t="s">
        <v>301</v>
      </c>
      <c r="F139" s="16">
        <f t="shared" si="9"/>
        <v>0</v>
      </c>
      <c r="G139" s="17"/>
      <c r="H139" s="18" t="s">
        <v>30</v>
      </c>
      <c r="I139" s="19" t="s">
        <v>30</v>
      </c>
      <c r="J139" s="18" t="s">
        <v>30</v>
      </c>
      <c r="K139" s="19" t="s">
        <v>30</v>
      </c>
      <c r="L139" s="18" t="s">
        <v>30</v>
      </c>
      <c r="M139" s="19" t="s">
        <v>30</v>
      </c>
      <c r="N139" s="18" t="s">
        <v>30</v>
      </c>
      <c r="O139" s="19" t="s">
        <v>30</v>
      </c>
      <c r="P139" s="18">
        <v>33</v>
      </c>
      <c r="Q139" s="19" t="s">
        <v>30</v>
      </c>
      <c r="R139" s="18" t="s">
        <v>30</v>
      </c>
      <c r="S139" s="19" t="s">
        <v>30</v>
      </c>
      <c r="T139" s="18" t="s">
        <v>30</v>
      </c>
      <c r="U139" s="19" t="s">
        <v>30</v>
      </c>
      <c r="V139" s="18" t="s">
        <v>30</v>
      </c>
      <c r="W139" s="19" t="s">
        <v>30</v>
      </c>
      <c r="X139" s="18" t="s">
        <v>30</v>
      </c>
      <c r="Y139" s="19" t="s">
        <v>30</v>
      </c>
    </row>
    <row r="140" spans="1:25" ht="19.350000000000001" customHeight="1" x14ac:dyDescent="0.25">
      <c r="A140" s="11" t="s">
        <v>699</v>
      </c>
      <c r="B140" s="12" t="s">
        <v>700</v>
      </c>
      <c r="C140" s="13" t="s">
        <v>595</v>
      </c>
      <c r="D140" s="14">
        <f t="shared" si="8"/>
        <v>4</v>
      </c>
      <c r="E140" s="15" t="s">
        <v>498</v>
      </c>
      <c r="F140" s="16">
        <f t="shared" si="9"/>
        <v>57</v>
      </c>
      <c r="G140" s="17"/>
      <c r="H140" s="18" t="s">
        <v>30</v>
      </c>
      <c r="I140" s="19" t="s">
        <v>30</v>
      </c>
      <c r="J140" s="18" t="s">
        <v>30</v>
      </c>
      <c r="K140" s="19">
        <v>36</v>
      </c>
      <c r="L140" s="18">
        <v>33</v>
      </c>
      <c r="M140" s="19" t="s">
        <v>30</v>
      </c>
      <c r="N140" s="18" t="s">
        <v>30</v>
      </c>
      <c r="O140" s="19">
        <v>38</v>
      </c>
      <c r="P140" s="18" t="s">
        <v>30</v>
      </c>
      <c r="Q140" s="19" t="s">
        <v>30</v>
      </c>
      <c r="R140" s="18" t="s">
        <v>30</v>
      </c>
      <c r="S140" s="19" t="s">
        <v>30</v>
      </c>
      <c r="T140" s="18" t="s">
        <v>30</v>
      </c>
      <c r="U140" s="19" t="s">
        <v>30</v>
      </c>
      <c r="V140" s="18" t="s">
        <v>30</v>
      </c>
      <c r="W140" s="19">
        <v>24</v>
      </c>
      <c r="X140" s="18" t="s">
        <v>30</v>
      </c>
      <c r="Y140" s="19" t="s">
        <v>30</v>
      </c>
    </row>
    <row r="141" spans="1:25" ht="19.350000000000001" customHeight="1" x14ac:dyDescent="0.25">
      <c r="A141" s="11" t="s">
        <v>701</v>
      </c>
      <c r="B141" s="12" t="s">
        <v>702</v>
      </c>
      <c r="C141" s="13" t="s">
        <v>647</v>
      </c>
      <c r="D141" s="14">
        <f t="shared" si="8"/>
        <v>6</v>
      </c>
      <c r="E141" s="15" t="s">
        <v>411</v>
      </c>
      <c r="F141" s="16">
        <f t="shared" si="9"/>
        <v>99</v>
      </c>
      <c r="G141" s="17"/>
      <c r="H141" s="18" t="s">
        <v>30</v>
      </c>
      <c r="I141" s="19">
        <v>22</v>
      </c>
      <c r="J141" s="18" t="s">
        <v>30</v>
      </c>
      <c r="K141" s="19" t="s">
        <v>30</v>
      </c>
      <c r="L141" s="18" t="s">
        <v>30</v>
      </c>
      <c r="M141" s="19">
        <v>22</v>
      </c>
      <c r="N141" s="18">
        <v>29</v>
      </c>
      <c r="O141" s="19">
        <v>26</v>
      </c>
      <c r="P141" s="18">
        <v>33</v>
      </c>
      <c r="Q141" s="19" t="s">
        <v>30</v>
      </c>
      <c r="R141" s="18" t="s">
        <v>30</v>
      </c>
      <c r="S141" s="19" t="s">
        <v>30</v>
      </c>
      <c r="T141" s="18" t="s">
        <v>30</v>
      </c>
      <c r="U141" s="19" t="s">
        <v>30</v>
      </c>
      <c r="V141" s="18" t="s">
        <v>30</v>
      </c>
      <c r="W141" s="19" t="s">
        <v>30</v>
      </c>
      <c r="X141" s="18" t="s">
        <v>30</v>
      </c>
      <c r="Y141" s="19">
        <v>30</v>
      </c>
    </row>
    <row r="142" spans="1:25" ht="19.350000000000001" customHeight="1" x14ac:dyDescent="0.25">
      <c r="A142" s="11" t="s">
        <v>703</v>
      </c>
      <c r="B142" s="12" t="s">
        <v>704</v>
      </c>
      <c r="C142" s="13" t="s">
        <v>341</v>
      </c>
      <c r="D142" s="14">
        <f t="shared" si="8"/>
        <v>3</v>
      </c>
      <c r="E142" s="15" t="s">
        <v>253</v>
      </c>
      <c r="F142" s="16">
        <f t="shared" si="9"/>
        <v>29</v>
      </c>
      <c r="G142" s="17"/>
      <c r="H142" s="18" t="s">
        <v>30</v>
      </c>
      <c r="I142" s="19">
        <v>29</v>
      </c>
      <c r="J142" s="18" t="s">
        <v>30</v>
      </c>
      <c r="K142" s="19">
        <v>40</v>
      </c>
      <c r="L142" s="18" t="s">
        <v>30</v>
      </c>
      <c r="M142" s="19" t="s">
        <v>30</v>
      </c>
      <c r="N142" s="18" t="s">
        <v>30</v>
      </c>
      <c r="O142" s="19">
        <v>39</v>
      </c>
      <c r="P142" s="18" t="s">
        <v>30</v>
      </c>
      <c r="Q142" s="19" t="s">
        <v>30</v>
      </c>
      <c r="R142" s="18" t="s">
        <v>30</v>
      </c>
      <c r="S142" s="19" t="s">
        <v>30</v>
      </c>
      <c r="T142" s="18" t="s">
        <v>30</v>
      </c>
      <c r="U142" s="19" t="s">
        <v>30</v>
      </c>
      <c r="V142" s="18" t="s">
        <v>30</v>
      </c>
      <c r="W142" s="19" t="s">
        <v>30</v>
      </c>
      <c r="X142" s="18" t="s">
        <v>30</v>
      </c>
      <c r="Y142" s="19" t="s">
        <v>30</v>
      </c>
    </row>
    <row r="143" spans="1:25" ht="19.350000000000001" customHeight="1" x14ac:dyDescent="0.25">
      <c r="A143" s="11" t="s">
        <v>705</v>
      </c>
      <c r="B143" s="12" t="s">
        <v>706</v>
      </c>
      <c r="C143" s="13" t="s">
        <v>435</v>
      </c>
      <c r="D143" s="14">
        <f t="shared" si="8"/>
        <v>1</v>
      </c>
      <c r="E143" s="15" t="s">
        <v>435</v>
      </c>
      <c r="F143" s="16">
        <f t="shared" si="9"/>
        <v>0</v>
      </c>
      <c r="G143" s="17"/>
      <c r="H143" s="18" t="s">
        <v>30</v>
      </c>
      <c r="I143" s="19" t="s">
        <v>30</v>
      </c>
      <c r="J143" s="18" t="s">
        <v>30</v>
      </c>
      <c r="K143" s="19" t="s">
        <v>30</v>
      </c>
      <c r="L143" s="18" t="s">
        <v>30</v>
      </c>
      <c r="M143" s="19" t="s">
        <v>30</v>
      </c>
      <c r="N143" s="18" t="s">
        <v>30</v>
      </c>
      <c r="O143" s="19">
        <v>30</v>
      </c>
      <c r="P143" s="18" t="s">
        <v>30</v>
      </c>
      <c r="Q143" s="19" t="s">
        <v>30</v>
      </c>
      <c r="R143" s="18" t="s">
        <v>30</v>
      </c>
      <c r="S143" s="19" t="s">
        <v>30</v>
      </c>
      <c r="T143" s="18" t="s">
        <v>30</v>
      </c>
      <c r="U143" s="19" t="s">
        <v>30</v>
      </c>
      <c r="V143" s="18" t="s">
        <v>30</v>
      </c>
      <c r="W143" s="19" t="s">
        <v>30</v>
      </c>
      <c r="X143" s="18" t="s">
        <v>30</v>
      </c>
      <c r="Y143" s="19" t="s">
        <v>30</v>
      </c>
    </row>
    <row r="144" spans="1:25" ht="19.350000000000001" customHeight="1" x14ac:dyDescent="0.25">
      <c r="A144" s="11" t="s">
        <v>707</v>
      </c>
      <c r="B144" s="12" t="s">
        <v>708</v>
      </c>
      <c r="C144" s="13" t="s">
        <v>350</v>
      </c>
      <c r="D144" s="14">
        <f t="shared" si="8"/>
        <v>1</v>
      </c>
      <c r="E144" s="15" t="s">
        <v>350</v>
      </c>
      <c r="F144" s="16">
        <f t="shared" si="9"/>
        <v>0</v>
      </c>
      <c r="G144" s="17"/>
      <c r="H144" s="18" t="s">
        <v>30</v>
      </c>
      <c r="I144" s="19" t="s">
        <v>30</v>
      </c>
      <c r="J144" s="18" t="s">
        <v>30</v>
      </c>
      <c r="K144" s="19" t="s">
        <v>30</v>
      </c>
      <c r="L144" s="18" t="s">
        <v>30</v>
      </c>
      <c r="M144" s="19">
        <v>29</v>
      </c>
      <c r="N144" s="18" t="s">
        <v>30</v>
      </c>
      <c r="O144" s="19" t="s">
        <v>30</v>
      </c>
      <c r="P144" s="18" t="s">
        <v>30</v>
      </c>
      <c r="Q144" s="19" t="s">
        <v>30</v>
      </c>
      <c r="R144" s="18" t="s">
        <v>30</v>
      </c>
      <c r="S144" s="19" t="s">
        <v>30</v>
      </c>
      <c r="T144" s="18" t="s">
        <v>30</v>
      </c>
      <c r="U144" s="19" t="s">
        <v>30</v>
      </c>
      <c r="V144" s="18" t="s">
        <v>30</v>
      </c>
      <c r="W144" s="19" t="s">
        <v>30</v>
      </c>
      <c r="X144" s="18" t="s">
        <v>30</v>
      </c>
      <c r="Y144" s="19" t="s">
        <v>30</v>
      </c>
    </row>
    <row r="145" spans="1:25" ht="19.350000000000001" customHeight="1" x14ac:dyDescent="0.25">
      <c r="A145" s="11" t="s">
        <v>709</v>
      </c>
      <c r="B145" s="12" t="s">
        <v>710</v>
      </c>
      <c r="C145" s="13" t="s">
        <v>340</v>
      </c>
      <c r="D145" s="14">
        <f t="shared" si="8"/>
        <v>1</v>
      </c>
      <c r="E145" s="15" t="s">
        <v>476</v>
      </c>
      <c r="F145" s="16">
        <f t="shared" si="9"/>
        <v>0</v>
      </c>
      <c r="G145" s="17"/>
      <c r="H145" s="18" t="s">
        <v>30</v>
      </c>
      <c r="I145" s="19" t="s">
        <v>30</v>
      </c>
      <c r="J145" s="18" t="s">
        <v>30</v>
      </c>
      <c r="K145" s="19" t="s">
        <v>30</v>
      </c>
      <c r="L145" s="18" t="s">
        <v>30</v>
      </c>
      <c r="M145" s="19" t="s">
        <v>30</v>
      </c>
      <c r="N145" s="18" t="s">
        <v>30</v>
      </c>
      <c r="O145" s="19" t="s">
        <v>30</v>
      </c>
      <c r="P145" s="18" t="s">
        <v>30</v>
      </c>
      <c r="Q145" s="19" t="s">
        <v>30</v>
      </c>
      <c r="R145" s="18" t="s">
        <v>30</v>
      </c>
      <c r="S145" s="19" t="s">
        <v>30</v>
      </c>
      <c r="T145" s="18" t="s">
        <v>30</v>
      </c>
      <c r="U145" s="19" t="s">
        <v>30</v>
      </c>
      <c r="V145" s="18" t="s">
        <v>30</v>
      </c>
      <c r="W145" s="19">
        <v>29</v>
      </c>
      <c r="X145" s="18" t="s">
        <v>30</v>
      </c>
      <c r="Y145" s="19" t="s">
        <v>30</v>
      </c>
    </row>
    <row r="146" spans="1:25" ht="19.350000000000001" customHeight="1" x14ac:dyDescent="0.25">
      <c r="A146" s="11" t="s">
        <v>711</v>
      </c>
      <c r="B146" s="12" t="s">
        <v>712</v>
      </c>
      <c r="C146" s="13" t="s">
        <v>595</v>
      </c>
      <c r="D146" s="14">
        <f t="shared" si="8"/>
        <v>9</v>
      </c>
      <c r="E146" s="15" t="s">
        <v>544</v>
      </c>
      <c r="F146" s="16">
        <f t="shared" si="9"/>
        <v>107</v>
      </c>
      <c r="G146" s="17"/>
      <c r="H146" s="18">
        <v>33</v>
      </c>
      <c r="I146" s="19" t="s">
        <v>30</v>
      </c>
      <c r="J146" s="18">
        <v>20</v>
      </c>
      <c r="K146" s="19">
        <v>27</v>
      </c>
      <c r="L146" s="18">
        <v>31</v>
      </c>
      <c r="M146" s="19">
        <v>27</v>
      </c>
      <c r="N146" s="18">
        <v>23</v>
      </c>
      <c r="O146" s="19" t="s">
        <v>30</v>
      </c>
      <c r="P146" s="18" t="s">
        <v>30</v>
      </c>
      <c r="Q146" s="19" t="s">
        <v>30</v>
      </c>
      <c r="R146" s="18" t="s">
        <v>30</v>
      </c>
      <c r="S146" s="19" t="s">
        <v>30</v>
      </c>
      <c r="T146" s="18" t="s">
        <v>30</v>
      </c>
      <c r="U146" s="19" t="s">
        <v>30</v>
      </c>
      <c r="V146" s="18">
        <v>9</v>
      </c>
      <c r="W146" s="19">
        <v>27</v>
      </c>
      <c r="X146" s="18">
        <v>26</v>
      </c>
      <c r="Y146" s="19" t="s">
        <v>30</v>
      </c>
    </row>
    <row r="147" spans="1:25" ht="19.350000000000001" customHeight="1" x14ac:dyDescent="0.25">
      <c r="A147" s="11" t="s">
        <v>713</v>
      </c>
      <c r="B147" s="12" t="s">
        <v>714</v>
      </c>
      <c r="C147" s="13" t="s">
        <v>715</v>
      </c>
      <c r="D147" s="14">
        <f t="shared" si="8"/>
        <v>2</v>
      </c>
      <c r="E147" s="15" t="s">
        <v>716</v>
      </c>
      <c r="F147" s="16">
        <f t="shared" si="9"/>
        <v>0</v>
      </c>
      <c r="G147" s="17"/>
      <c r="H147" s="18" t="s">
        <v>30</v>
      </c>
      <c r="I147" s="19" t="s">
        <v>30</v>
      </c>
      <c r="J147" s="18" t="s">
        <v>30</v>
      </c>
      <c r="K147" s="19" t="s">
        <v>30</v>
      </c>
      <c r="L147" s="18" t="s">
        <v>30</v>
      </c>
      <c r="M147" s="19" t="s">
        <v>30</v>
      </c>
      <c r="N147" s="18" t="s">
        <v>30</v>
      </c>
      <c r="O147" s="19" t="s">
        <v>30</v>
      </c>
      <c r="P147" s="18" t="s">
        <v>30</v>
      </c>
      <c r="Q147" s="19" t="s">
        <v>30</v>
      </c>
      <c r="R147" s="18">
        <v>34</v>
      </c>
      <c r="S147" s="19" t="s">
        <v>30</v>
      </c>
      <c r="T147" s="18" t="s">
        <v>30</v>
      </c>
      <c r="U147" s="19" t="s">
        <v>30</v>
      </c>
      <c r="V147" s="18" t="s">
        <v>30</v>
      </c>
      <c r="W147" s="19">
        <v>37</v>
      </c>
      <c r="X147" s="18" t="s">
        <v>30</v>
      </c>
      <c r="Y147" s="19" t="s">
        <v>30</v>
      </c>
    </row>
    <row r="148" spans="1:25" ht="19.350000000000001" customHeight="1" x14ac:dyDescent="0.25">
      <c r="A148" s="11" t="s">
        <v>717</v>
      </c>
      <c r="B148" s="12" t="s">
        <v>718</v>
      </c>
      <c r="C148" s="13" t="s">
        <v>719</v>
      </c>
      <c r="D148" s="14">
        <f t="shared" si="8"/>
        <v>1</v>
      </c>
      <c r="E148" s="15" t="s">
        <v>246</v>
      </c>
      <c r="F148" s="16">
        <f t="shared" si="9"/>
        <v>0</v>
      </c>
      <c r="G148" s="17"/>
      <c r="H148" s="18" t="s">
        <v>30</v>
      </c>
      <c r="I148" s="19" t="s">
        <v>30</v>
      </c>
      <c r="J148" s="18" t="s">
        <v>30</v>
      </c>
      <c r="K148" s="19" t="s">
        <v>30</v>
      </c>
      <c r="L148" s="18" t="s">
        <v>30</v>
      </c>
      <c r="M148" s="19" t="s">
        <v>30</v>
      </c>
      <c r="N148" s="18" t="s">
        <v>30</v>
      </c>
      <c r="O148" s="19" t="s">
        <v>30</v>
      </c>
      <c r="P148" s="18" t="s">
        <v>30</v>
      </c>
      <c r="Q148" s="19" t="s">
        <v>30</v>
      </c>
      <c r="R148" s="18">
        <v>42</v>
      </c>
      <c r="S148" s="19" t="s">
        <v>30</v>
      </c>
      <c r="T148" s="18" t="s">
        <v>30</v>
      </c>
      <c r="U148" s="19" t="s">
        <v>30</v>
      </c>
      <c r="V148" s="18" t="s">
        <v>30</v>
      </c>
      <c r="W148" s="19" t="s">
        <v>30</v>
      </c>
      <c r="X148" s="18" t="s">
        <v>30</v>
      </c>
      <c r="Y148" s="19" t="s">
        <v>30</v>
      </c>
    </row>
    <row r="149" spans="1:25" ht="19.350000000000001" customHeight="1" x14ac:dyDescent="0.25">
      <c r="A149" s="11" t="s">
        <v>720</v>
      </c>
      <c r="B149" s="12" t="s">
        <v>721</v>
      </c>
      <c r="C149" s="13" t="s">
        <v>404</v>
      </c>
      <c r="D149" s="14">
        <f t="shared" si="8"/>
        <v>3</v>
      </c>
      <c r="E149" s="15" t="s">
        <v>601</v>
      </c>
      <c r="F149" s="16">
        <f t="shared" si="9"/>
        <v>36</v>
      </c>
      <c r="G149" s="17"/>
      <c r="H149" s="18" t="s">
        <v>30</v>
      </c>
      <c r="I149" s="19" t="s">
        <v>30</v>
      </c>
      <c r="J149" s="18" t="s">
        <v>30</v>
      </c>
      <c r="K149" s="19" t="s">
        <v>30</v>
      </c>
      <c r="L149" s="18" t="s">
        <v>30</v>
      </c>
      <c r="M149" s="19" t="s">
        <v>30</v>
      </c>
      <c r="N149" s="18" t="s">
        <v>30</v>
      </c>
      <c r="O149" s="19" t="s">
        <v>30</v>
      </c>
      <c r="P149" s="18" t="s">
        <v>30</v>
      </c>
      <c r="Q149" s="19" t="s">
        <v>30</v>
      </c>
      <c r="R149" s="18">
        <v>38</v>
      </c>
      <c r="S149" s="19" t="s">
        <v>30</v>
      </c>
      <c r="T149" s="18" t="s">
        <v>30</v>
      </c>
      <c r="U149" s="19" t="s">
        <v>30</v>
      </c>
      <c r="V149" s="18" t="s">
        <v>30</v>
      </c>
      <c r="W149" s="19">
        <v>37</v>
      </c>
      <c r="X149" s="18">
        <v>36</v>
      </c>
      <c r="Y149" s="19" t="s">
        <v>30</v>
      </c>
    </row>
    <row r="150" spans="1:25" ht="19.350000000000001" customHeight="1" x14ac:dyDescent="0.25">
      <c r="A150" s="11" t="s">
        <v>722</v>
      </c>
      <c r="B150" s="12" t="s">
        <v>723</v>
      </c>
      <c r="C150" s="13" t="s">
        <v>311</v>
      </c>
      <c r="D150" s="14">
        <f t="shared" si="8"/>
        <v>2</v>
      </c>
      <c r="E150" s="15" t="s">
        <v>434</v>
      </c>
      <c r="F150" s="16">
        <f t="shared" si="9"/>
        <v>0</v>
      </c>
      <c r="G150" s="17"/>
      <c r="H150" s="18" t="s">
        <v>30</v>
      </c>
      <c r="I150" s="19" t="s">
        <v>30</v>
      </c>
      <c r="J150" s="18" t="s">
        <v>30</v>
      </c>
      <c r="K150" s="19" t="s">
        <v>30</v>
      </c>
      <c r="L150" s="18" t="s">
        <v>30</v>
      </c>
      <c r="M150" s="19" t="s">
        <v>30</v>
      </c>
      <c r="N150" s="18" t="s">
        <v>30</v>
      </c>
      <c r="O150" s="19" t="s">
        <v>30</v>
      </c>
      <c r="P150" s="18" t="s">
        <v>30</v>
      </c>
      <c r="Q150" s="19" t="s">
        <v>30</v>
      </c>
      <c r="R150" s="18" t="s">
        <v>30</v>
      </c>
      <c r="S150" s="19">
        <v>28</v>
      </c>
      <c r="T150" s="18" t="s">
        <v>30</v>
      </c>
      <c r="U150" s="19" t="s">
        <v>30</v>
      </c>
      <c r="V150" s="18">
        <v>32</v>
      </c>
      <c r="W150" s="19" t="s">
        <v>30</v>
      </c>
      <c r="X150" s="18" t="s">
        <v>30</v>
      </c>
      <c r="Y150" s="19" t="s">
        <v>30</v>
      </c>
    </row>
    <row r="151" spans="1:25" ht="19.350000000000001" customHeight="1" x14ac:dyDescent="0.25">
      <c r="A151" s="11" t="s">
        <v>724</v>
      </c>
      <c r="B151" s="12" t="s">
        <v>725</v>
      </c>
      <c r="C151" s="13" t="s">
        <v>510</v>
      </c>
      <c r="D151" s="14">
        <f t="shared" si="8"/>
        <v>5</v>
      </c>
      <c r="E151" s="15" t="s">
        <v>639</v>
      </c>
      <c r="F151" s="16">
        <f t="shared" si="9"/>
        <v>77</v>
      </c>
      <c r="G151" s="17"/>
      <c r="H151" s="18" t="s">
        <v>30</v>
      </c>
      <c r="I151" s="19" t="s">
        <v>30</v>
      </c>
      <c r="J151" s="18" t="s">
        <v>30</v>
      </c>
      <c r="K151" s="19" t="s">
        <v>30</v>
      </c>
      <c r="L151" s="18" t="s">
        <v>30</v>
      </c>
      <c r="M151" s="19" t="s">
        <v>30</v>
      </c>
      <c r="N151" s="18" t="s">
        <v>30</v>
      </c>
      <c r="O151" s="19" t="s">
        <v>30</v>
      </c>
      <c r="P151" s="18">
        <v>29</v>
      </c>
      <c r="Q151" s="19" t="s">
        <v>30</v>
      </c>
      <c r="R151" s="18">
        <v>40</v>
      </c>
      <c r="S151" s="19" t="s">
        <v>30</v>
      </c>
      <c r="T151" s="18" t="s">
        <v>30</v>
      </c>
      <c r="U151" s="19" t="s">
        <v>30</v>
      </c>
      <c r="V151" s="18" t="s">
        <v>30</v>
      </c>
      <c r="W151" s="19">
        <v>35</v>
      </c>
      <c r="X151" s="18">
        <v>21</v>
      </c>
      <c r="Y151" s="19">
        <v>27</v>
      </c>
    </row>
    <row r="152" spans="1:25" ht="19.350000000000001" customHeight="1" x14ac:dyDescent="0.25">
      <c r="A152" s="11" t="s">
        <v>726</v>
      </c>
      <c r="B152" s="12" t="s">
        <v>727</v>
      </c>
      <c r="C152" s="13" t="s">
        <v>404</v>
      </c>
      <c r="D152" s="14">
        <f t="shared" si="8"/>
        <v>1</v>
      </c>
      <c r="E152" s="15" t="s">
        <v>404</v>
      </c>
      <c r="F152" s="16">
        <f t="shared" si="9"/>
        <v>0</v>
      </c>
      <c r="G152" s="17"/>
      <c r="H152" s="18" t="s">
        <v>30</v>
      </c>
      <c r="I152" s="19" t="s">
        <v>30</v>
      </c>
      <c r="J152" s="18" t="s">
        <v>30</v>
      </c>
      <c r="K152" s="19">
        <v>30</v>
      </c>
      <c r="L152" s="18" t="s">
        <v>30</v>
      </c>
      <c r="M152" s="19" t="s">
        <v>30</v>
      </c>
      <c r="N152" s="18" t="s">
        <v>30</v>
      </c>
      <c r="O152" s="19" t="s">
        <v>30</v>
      </c>
      <c r="P152" s="18" t="s">
        <v>30</v>
      </c>
      <c r="Q152" s="19" t="s">
        <v>30</v>
      </c>
      <c r="R152" s="18" t="s">
        <v>30</v>
      </c>
      <c r="S152" s="19" t="s">
        <v>30</v>
      </c>
      <c r="T152" s="18" t="s">
        <v>30</v>
      </c>
      <c r="U152" s="19" t="s">
        <v>30</v>
      </c>
      <c r="V152" s="18" t="s">
        <v>30</v>
      </c>
      <c r="W152" s="19" t="s">
        <v>30</v>
      </c>
      <c r="X152" s="18" t="s">
        <v>30</v>
      </c>
      <c r="Y152" s="19" t="s">
        <v>30</v>
      </c>
    </row>
    <row r="153" spans="1:25" ht="19.350000000000001" customHeight="1" x14ac:dyDescent="0.25">
      <c r="A153" s="11" t="s">
        <v>728</v>
      </c>
      <c r="B153" s="12" t="s">
        <v>729</v>
      </c>
      <c r="C153" s="13" t="s">
        <v>381</v>
      </c>
      <c r="D153" s="14">
        <f t="shared" si="8"/>
        <v>2</v>
      </c>
      <c r="E153" s="15" t="s">
        <v>730</v>
      </c>
      <c r="F153" s="16">
        <f t="shared" si="9"/>
        <v>0</v>
      </c>
      <c r="G153" s="17"/>
      <c r="H153" s="18" t="s">
        <v>30</v>
      </c>
      <c r="I153" s="19" t="s">
        <v>30</v>
      </c>
      <c r="J153" s="18" t="s">
        <v>30</v>
      </c>
      <c r="K153" s="19" t="s">
        <v>30</v>
      </c>
      <c r="L153" s="18" t="s">
        <v>30</v>
      </c>
      <c r="M153" s="19" t="s">
        <v>30</v>
      </c>
      <c r="N153" s="18" t="s">
        <v>30</v>
      </c>
      <c r="O153" s="19" t="s">
        <v>30</v>
      </c>
      <c r="P153" s="18" t="s">
        <v>30</v>
      </c>
      <c r="Q153" s="19" t="s">
        <v>30</v>
      </c>
      <c r="R153" s="18" t="s">
        <v>30</v>
      </c>
      <c r="S153" s="19" t="s">
        <v>30</v>
      </c>
      <c r="T153" s="18" t="s">
        <v>30</v>
      </c>
      <c r="U153" s="19" t="s">
        <v>30</v>
      </c>
      <c r="V153" s="18" t="s">
        <v>30</v>
      </c>
      <c r="W153" s="19">
        <v>38</v>
      </c>
      <c r="X153" s="18">
        <v>27</v>
      </c>
      <c r="Y153" s="19" t="s">
        <v>30</v>
      </c>
    </row>
    <row r="154" spans="1:25" ht="19.350000000000001" customHeight="1" x14ac:dyDescent="0.25">
      <c r="A154" s="11" t="s">
        <v>731</v>
      </c>
      <c r="B154" s="12" t="s">
        <v>732</v>
      </c>
      <c r="C154" s="13" t="s">
        <v>350</v>
      </c>
      <c r="D154" s="14">
        <f t="shared" si="8"/>
        <v>3</v>
      </c>
      <c r="E154" s="15" t="s">
        <v>445</v>
      </c>
      <c r="F154" s="16">
        <f t="shared" si="9"/>
        <v>28</v>
      </c>
      <c r="G154" s="17"/>
      <c r="H154" s="18" t="s">
        <v>30</v>
      </c>
      <c r="I154" s="19" t="s">
        <v>30</v>
      </c>
      <c r="J154" s="18" t="s">
        <v>30</v>
      </c>
      <c r="K154" s="19" t="s">
        <v>30</v>
      </c>
      <c r="L154" s="18" t="s">
        <v>30</v>
      </c>
      <c r="M154" s="19" t="s">
        <v>30</v>
      </c>
      <c r="N154" s="18" t="s">
        <v>30</v>
      </c>
      <c r="O154" s="19" t="s">
        <v>30</v>
      </c>
      <c r="P154" s="18" t="s">
        <v>30</v>
      </c>
      <c r="Q154" s="19" t="s">
        <v>30</v>
      </c>
      <c r="R154" s="18" t="s">
        <v>30</v>
      </c>
      <c r="S154" s="19" t="s">
        <v>30</v>
      </c>
      <c r="T154" s="18" t="s">
        <v>30</v>
      </c>
      <c r="U154" s="19" t="s">
        <v>30</v>
      </c>
      <c r="V154" s="18">
        <v>30</v>
      </c>
      <c r="W154" s="19">
        <v>36</v>
      </c>
      <c r="X154" s="18">
        <v>28</v>
      </c>
      <c r="Y154" s="19" t="s">
        <v>30</v>
      </c>
    </row>
    <row r="155" spans="1:25" ht="19.350000000000001" customHeight="1" x14ac:dyDescent="0.25">
      <c r="A155" s="11" t="s">
        <v>733</v>
      </c>
      <c r="B155" s="12" t="s">
        <v>734</v>
      </c>
      <c r="C155" s="13" t="s">
        <v>604</v>
      </c>
      <c r="D155" s="14">
        <f t="shared" si="8"/>
        <v>2</v>
      </c>
      <c r="E155" s="15" t="s">
        <v>735</v>
      </c>
      <c r="F155" s="16">
        <f t="shared" si="9"/>
        <v>0</v>
      </c>
      <c r="G155" s="17"/>
      <c r="H155" s="18" t="s">
        <v>30</v>
      </c>
      <c r="I155" s="19" t="s">
        <v>30</v>
      </c>
      <c r="J155" s="18" t="s">
        <v>30</v>
      </c>
      <c r="K155" s="19" t="s">
        <v>30</v>
      </c>
      <c r="L155" s="18" t="s">
        <v>30</v>
      </c>
      <c r="M155" s="19" t="s">
        <v>30</v>
      </c>
      <c r="N155" s="18">
        <v>23</v>
      </c>
      <c r="O155" s="19" t="s">
        <v>30</v>
      </c>
      <c r="P155" s="18" t="s">
        <v>30</v>
      </c>
      <c r="Q155" s="19" t="s">
        <v>30</v>
      </c>
      <c r="R155" s="18" t="s">
        <v>30</v>
      </c>
      <c r="S155" s="19" t="s">
        <v>30</v>
      </c>
      <c r="T155" s="18" t="s">
        <v>30</v>
      </c>
      <c r="U155" s="19" t="s">
        <v>30</v>
      </c>
      <c r="V155" s="18" t="s">
        <v>30</v>
      </c>
      <c r="W155" s="19">
        <v>15</v>
      </c>
      <c r="X155" s="18" t="s">
        <v>30</v>
      </c>
      <c r="Y155" s="19" t="s">
        <v>30</v>
      </c>
    </row>
  </sheetData>
  <mergeCells count="1">
    <mergeCell ref="A1:F1"/>
  </mergeCells>
  <hyperlinks>
    <hyperlink ref="H2" r:id="rId1" xr:uid="{00000000-0004-0000-0100-000000000000}"/>
    <hyperlink ref="I2" r:id="rId2" xr:uid="{00000000-0004-0000-0100-000001000000}"/>
    <hyperlink ref="J2" r:id="rId3" xr:uid="{00000000-0004-0000-0100-000002000000}"/>
    <hyperlink ref="K2" r:id="rId4" xr:uid="{00000000-0004-0000-0100-000003000000}"/>
    <hyperlink ref="L2" r:id="rId5" xr:uid="{00000000-0004-0000-0100-000004000000}"/>
    <hyperlink ref="M2" r:id="rId6" xr:uid="{00000000-0004-0000-0100-000005000000}"/>
    <hyperlink ref="N2" r:id="rId7" xr:uid="{00000000-0004-0000-0100-000006000000}"/>
    <hyperlink ref="O2" r:id="rId8" xr:uid="{00000000-0004-0000-0100-000007000000}"/>
    <hyperlink ref="P2" r:id="rId9" xr:uid="{00000000-0004-0000-0100-000008000000}"/>
    <hyperlink ref="Q2" r:id="rId10" xr:uid="{00000000-0004-0000-0100-000009000000}"/>
    <hyperlink ref="R2" r:id="rId11" xr:uid="{00000000-0004-0000-0100-00000A000000}"/>
    <hyperlink ref="S2" r:id="rId12" xr:uid="{00000000-0004-0000-0100-00000B000000}"/>
    <hyperlink ref="T2" r:id="rId13" xr:uid="{00000000-0004-0000-0100-00000C000000}"/>
    <hyperlink ref="U2" r:id="rId14" xr:uid="{00000000-0004-0000-0100-00000D000000}"/>
    <hyperlink ref="V2" r:id="rId15" xr:uid="{00000000-0004-0000-0100-00000E000000}"/>
    <hyperlink ref="W2" r:id="rId16" xr:uid="{00000000-0004-0000-0100-00000F000000}"/>
    <hyperlink ref="X2" r:id="rId17" xr:uid="{00000000-0004-0000-0100-000010000000}"/>
    <hyperlink ref="Y2" r:id="rId18" xr:uid="{00000000-0004-0000-0100-000011000000}"/>
  </hyperlinks>
  <pageMargins left="0.7" right="0.7" top="0.78740157499999996" bottom="0.78740157499999996" header="0.3" footer="0.3"/>
  <pageSetup paperSize="9" scale="64" fitToHeight="0" orientation="landscape" useFirstPageNumber="1" horizontalDpi="4294967295" verticalDpi="429496729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HCP+4 - 12,5</vt:lpstr>
      <vt:lpstr>HCP 12,6 - 36</vt:lpstr>
      <vt:lpstr>_FilterDatabase</vt:lpstr>
      <vt:lpstr>solver_opt</vt:lpstr>
      <vt:lpstr>tourdat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21-10-10T16:24:41Z</cp:lastPrinted>
  <dcterms:created xsi:type="dcterms:W3CDTF">2012-04-05T15:23:05Z</dcterms:created>
  <dcterms:modified xsi:type="dcterms:W3CDTF">2025-10-09T07:16:08Z</dcterms:modified>
</cp:coreProperties>
</file>